   <v>3.0</v>
      </c>
      <c r="G76049" s="18">
        <v>3.0</v>
      </c>
      <c r="H76049" s="18" t="s">
        <v>700</v>
      </c>
      <c r="I76049" s="18">
        <v>1502.0</v>
      </c>
      <c r="J76049" s="18">
        <v>1095.0</v>
      </c>
      <c r="K76049" s="18">
        <v>64.0</v>
      </c>
      <c r="L76049" s="18">
        <v>3.8</v>
      </c>
    </row>
    <row r="76050" ht="15.75" customHeight="1">
      <c r="A76050" s="20">
        <v>45294.0</v>
      </c>
      <c r="B76050" s="18" t="s">
        <v>76764</v>
      </c>
      <c r="C76050" s="18" t="s">
        <v>435</v>
      </c>
      <c r="D76050" s="18" t="s">
        <v>642</v>
      </c>
      <c r="E76050" s="18" t="s">
        <v>468</v>
      </c>
      <c r="F76050" s="18">
        <v>3.0</v>
      </c>
      <c r="G76050" s="18">
        <v>1.0</v>
      </c>
      <c r="H76050" s="18" t="s">
        <v>700</v>
      </c>
      <c r="I76050" s="18">
        <v>1194.0</v>
      </c>
      <c r="J76050" s="18">
        <v>914.0</v>
      </c>
      <c r="K76050" s="18">
        <v>53.0</v>
      </c>
      <c r="L76050" s="18">
        <v>4.8</v>
      </c>
    </row>
    <row r="76051" ht="15.75" customHeight="1">
      <c r="A76051" s="20">
        <v>45294.0</v>
      </c>
      <c r="B76051" s="18" t="s">
        <v>76765</v>
      </c>
      <c r="C76051" s="18" t="s">
        <v>429</v>
      </c>
      <c r="D76051" s="18" t="s">
        <v>648</v>
      </c>
      <c r="E76051" s="18" t="s">
        <v>470</v>
      </c>
      <c r="F76051" s="18">
        <v>4.0</v>
      </c>
      <c r="G76051" s="18">
        <v>6.0</v>
      </c>
      <c r="H76051" s="18" t="s">
        <v>707</v>
      </c>
      <c r="I76051" s="18">
        <v>804.0</v>
      </c>
      <c r="J76051" s="18">
        <v>633.0</v>
      </c>
      <c r="K76051" s="18">
        <v>40.0</v>
      </c>
      <c r="L76051" s="18">
        <v>3.6</v>
      </c>
    </row>
    <row r="76052" ht="15.75" customHeight="1">
      <c r="A76052" s="20">
        <v>45294.0</v>
      </c>
      <c r="B76052" s="18" t="s">
        <v>76766</v>
      </c>
      <c r="C76052" s="18" t="s">
        <v>431</v>
      </c>
      <c r="D76052" s="18" t="s">
        <v>645</v>
      </c>
      <c r="E76052" s="18" t="s">
        <v>470</v>
      </c>
      <c r="F76052" s="18">
        <v>4.0</v>
      </c>
      <c r="G76052" s="18">
        <v>3.0</v>
      </c>
      <c r="H76052" s="18" t="s">
        <v>700</v>
      </c>
      <c r="I76052" s="18">
        <v>530.0</v>
      </c>
      <c r="J76052" s="18">
        <v>368.0</v>
      </c>
      <c r="K76052" s="18">
        <v>31.0</v>
      </c>
      <c r="L76052" s="18">
        <v>4.6</v>
      </c>
    </row>
    <row r="76053" ht="15.75" customHeight="1">
      <c r="A76053" s="20">
        <v>45294.0</v>
      </c>
      <c r="B76053" s="18" t="s">
        <v>76767</v>
      </c>
      <c r="C76053" s="18" t="s">
        <v>439</v>
      </c>
      <c r="D76053" s="18" t="s">
        <v>639</v>
      </c>
      <c r="E76053" s="18" t="s">
        <v>471</v>
      </c>
      <c r="F76053" s="18">
        <v>5.0</v>
      </c>
      <c r="G76053" s="18">
        <v>3.0</v>
      </c>
      <c r="H76053" s="18" t="s">
        <v>700</v>
      </c>
      <c r="I76053" s="18">
        <v>608.0</v>
      </c>
      <c r="J76053" s="18">
        <v>424.0</v>
      </c>
      <c r="K76053" s="18">
        <v>33.0</v>
      </c>
      <c r="L76053" s="18">
        <v>4.2</v>
      </c>
    </row>
    <row r="76054" ht="15.75" customHeight="1">
      <c r="A76054" s="20">
        <v>45294.0</v>
      </c>
      <c r="B76054" s="18" t="s">
        <v>76768</v>
      </c>
      <c r="C76054" s="18" t="s">
        <v>435</v>
      </c>
      <c r="D76054" s="18" t="s">
        <v>632</v>
      </c>
      <c r="E76054" s="18" t="s">
        <v>468</v>
      </c>
      <c r="F76054" s="18">
        <v>3.0</v>
      </c>
      <c r="G76054" s="18">
        <v>3.0</v>
      </c>
      <c r="H76054" s="18" t="s">
        <v>700</v>
      </c>
      <c r="I76054" s="18">
        <v>722.0</v>
      </c>
      <c r="J76054" s="18">
        <v>453.0</v>
      </c>
      <c r="K76054" s="18">
        <v>48.0</v>
      </c>
      <c r="L76054" s="18">
        <v>4.5</v>
      </c>
    </row>
    <row r="76055" ht="15.75" customHeight="1">
      <c r="A76055" s="20">
        <v>45294.0</v>
      </c>
      <c r="B76055" s="18" t="s">
        <v>76769</v>
      </c>
      <c r="C76055" s="18" t="s">
        <v>433</v>
      </c>
      <c r="D76055" s="18" t="s">
        <v>642</v>
      </c>
      <c r="E76055" s="18" t="s">
        <v>468</v>
      </c>
      <c r="F76055" s="18">
        <v>3.0</v>
      </c>
      <c r="G76055" s="18">
        <v>3.0</v>
      </c>
      <c r="H76055" s="18" t="s">
        <v>700</v>
      </c>
      <c r="I76055" s="18">
        <v>632.0</v>
      </c>
      <c r="J76055" s="18">
        <v>477.0</v>
      </c>
      <c r="K76055" s="18">
        <v>38.0</v>
      </c>
      <c r="L76055" s="18">
        <v>4.6</v>
      </c>
    </row>
    <row r="76056" ht="15.75" customHeight="1">
      <c r="A76056" s="20">
        <v>45294.0</v>
      </c>
      <c r="B76056" s="18" t="s">
        <v>76770</v>
      </c>
      <c r="C76056" s="18" t="s">
        <v>432</v>
      </c>
      <c r="D76056" s="18" t="s">
        <v>641</v>
      </c>
      <c r="E76056" s="18" t="s">
        <v>471</v>
      </c>
      <c r="F76056" s="18">
        <v>6.0</v>
      </c>
      <c r="G76056" s="18">
        <v>7.0</v>
      </c>
      <c r="H76056" s="18" t="s">
        <v>700</v>
      </c>
      <c r="I76056" s="18">
        <v>1266.0</v>
      </c>
      <c r="J76056" s="18">
        <v>940.0</v>
      </c>
      <c r="K76056" s="18">
        <v>54.0</v>
      </c>
      <c r="L76056" s="18">
        <v>3.6</v>
      </c>
    </row>
    <row r="76057" ht="15.75" customHeight="1">
      <c r="A76057" s="20">
        <v>45294.0</v>
      </c>
      <c r="B76057" s="18" t="s">
        <v>76771</v>
      </c>
      <c r="C76057" s="18" t="s">
        <v>445</v>
      </c>
      <c r="D76057" s="18" t="s">
        <v>628</v>
      </c>
      <c r="E76057" s="18" t="s">
        <v>470</v>
      </c>
      <c r="F76057" s="18">
        <v>6.0</v>
      </c>
      <c r="G76057" s="18">
        <v>6.0</v>
      </c>
      <c r="H76057" s="18" t="s">
        <v>700</v>
      </c>
      <c r="I76057" s="18">
        <v>1143.0</v>
      </c>
      <c r="J76057" s="18">
        <v>828.0</v>
      </c>
      <c r="K76057" s="18">
        <v>70.0</v>
      </c>
      <c r="L76057" s="18">
        <v>4.9</v>
      </c>
    </row>
    <row r="76058" ht="15.75" customHeight="1">
      <c r="A76058" s="20">
        <v>45294.0</v>
      </c>
      <c r="B76058" s="18" t="s">
        <v>76772</v>
      </c>
      <c r="C76058" s="18" t="s">
        <v>443</v>
      </c>
      <c r="D76058" s="18" t="s">
        <v>646</v>
      </c>
      <c r="E76058" s="18" t="s">
        <v>468</v>
      </c>
      <c r="F76058" s="18">
        <v>3.0</v>
      </c>
      <c r="G76058" s="18">
        <v>4.0</v>
      </c>
      <c r="H76058" s="18" t="s">
        <v>700</v>
      </c>
      <c r="I76058" s="18">
        <v>1071.0</v>
      </c>
      <c r="J76058" s="18">
        <v>853.0</v>
      </c>
      <c r="K76058" s="18">
        <v>47.0</v>
      </c>
      <c r="L76058" s="18">
        <v>4.3</v>
      </c>
    </row>
    <row r="76059" ht="15.75" customHeight="1">
      <c r="A76059" s="20">
        <v>45294.0</v>
      </c>
      <c r="B76059" s="18" t="s">
        <v>76773</v>
      </c>
      <c r="C76059" s="18" t="s">
        <v>432</v>
      </c>
      <c r="D76059" s="18" t="s">
        <v>647</v>
      </c>
      <c r="E76059" s="18" t="s">
        <v>471</v>
      </c>
      <c r="F76059" s="18">
        <v>4.0</v>
      </c>
      <c r="G76059" s="18">
        <v>6.0</v>
      </c>
      <c r="H76059" s="18" t="s">
        <v>707</v>
      </c>
      <c r="I76059" s="18">
        <v>1173.0</v>
      </c>
      <c r="J76059" s="18">
        <v>902.0</v>
      </c>
      <c r="K76059" s="18">
        <v>56.0</v>
      </c>
      <c r="L76059" s="18">
        <v>4.7</v>
      </c>
    </row>
    <row r="76060" ht="15.75" customHeight="1">
      <c r="A76060" s="20">
        <v>45294.0</v>
      </c>
      <c r="B76060" s="18" t="s">
        <v>76774</v>
      </c>
      <c r="C76060" s="18" t="s">
        <v>436</v>
      </c>
      <c r="D76060" s="18" t="s">
        <v>629</v>
      </c>
      <c r="E76060" s="18" t="s">
        <v>469</v>
      </c>
      <c r="F76060" s="18">
        <v>3.0</v>
      </c>
      <c r="G76060" s="18">
        <v>3.0</v>
      </c>
      <c r="H76060" s="18" t="s">
        <v>700</v>
      </c>
      <c r="I76060" s="18">
        <v>1767.0</v>
      </c>
      <c r="J76060" s="18">
        <v>1436.0</v>
      </c>
      <c r="K76060" s="18">
        <v>58.0</v>
      </c>
      <c r="L76060" s="18">
        <v>4.8</v>
      </c>
    </row>
    <row r="76061" ht="15.75" customHeight="1">
      <c r="A76061" s="20">
        <v>45294.0</v>
      </c>
      <c r="B76061" s="18" t="s">
        <v>76775</v>
      </c>
      <c r="C76061" s="18" t="s">
        <v>440</v>
      </c>
      <c r="D76061" s="18" t="s">
        <v>631</v>
      </c>
      <c r="E76061" s="18" t="s">
        <v>469</v>
      </c>
      <c r="F76061" s="18">
        <v>4.0</v>
      </c>
      <c r="G76061" s="18">
        <v>4.0</v>
      </c>
      <c r="H76061" s="18" t="s">
        <v>700</v>
      </c>
      <c r="I76061" s="18">
        <v>699.0</v>
      </c>
      <c r="J76061" s="18">
        <v>463.0</v>
      </c>
      <c r="K76061" s="18">
        <v>43.0</v>
      </c>
      <c r="L76061" s="18">
        <v>4.3</v>
      </c>
    </row>
    <row r="76062" ht="15.75" customHeight="1">
      <c r="A76062" s="20">
        <v>45294.0</v>
      </c>
      <c r="B76062" s="18" t="s">
        <v>76776</v>
      </c>
      <c r="C76062" s="18" t="s">
        <v>428</v>
      </c>
      <c r="D76062" s="18" t="s">
        <v>646</v>
      </c>
      <c r="E76062" s="18" t="s">
        <v>470</v>
      </c>
      <c r="F76062" s="18">
        <v>5.0</v>
      </c>
      <c r="G76062" s="18">
        <v>3.0</v>
      </c>
      <c r="H76062" s="18" t="s">
        <v>700</v>
      </c>
      <c r="I76062" s="18">
        <v>911.0</v>
      </c>
      <c r="J76062" s="18">
        <v>554.0</v>
      </c>
      <c r="K76062" s="18">
        <v>83.0</v>
      </c>
      <c r="L76062" s="18">
        <v>4.3</v>
      </c>
    </row>
    <row r="76063" ht="15.75" customHeight="1">
      <c r="A76063" s="20">
        <v>45294.0</v>
      </c>
      <c r="B76063" s="18" t="s">
        <v>76777</v>
      </c>
      <c r="C76063" s="18" t="s">
        <v>443</v>
      </c>
      <c r="D76063" s="18" t="s">
        <v>643</v>
      </c>
      <c r="E76063" s="18" t="s">
        <v>468</v>
      </c>
      <c r="F76063" s="18">
        <v>5.0</v>
      </c>
      <c r="G76063" s="18">
        <v>4.0</v>
      </c>
      <c r="H76063" s="18" t="s">
        <v>700</v>
      </c>
      <c r="I76063" s="18">
        <v>654.0</v>
      </c>
      <c r="J76063" s="18">
        <v>467.0</v>
      </c>
      <c r="K76063" s="18">
        <v>34.0</v>
      </c>
      <c r="L76063" s="18">
        <v>4.5</v>
      </c>
    </row>
    <row r="76064" ht="15.75" customHeight="1">
      <c r="A76064" s="20">
        <v>45294.0</v>
      </c>
      <c r="B76064" s="18" t="s">
        <v>76778</v>
      </c>
      <c r="C76064" s="18" t="s">
        <v>442</v>
      </c>
      <c r="D76064" s="18" t="s">
        <v>639</v>
      </c>
      <c r="E76064" s="18" t="s">
        <v>471</v>
      </c>
      <c r="F76064" s="18">
        <v>5.0</v>
      </c>
      <c r="G76064" s="18">
        <v>4.0</v>
      </c>
      <c r="H76064" s="18" t="s">
        <v>700</v>
      </c>
      <c r="I76064" s="18">
        <v>845.0</v>
      </c>
      <c r="J76064" s="18">
        <v>634.0</v>
      </c>
      <c r="K76064" s="18">
        <v>35.0</v>
      </c>
      <c r="L76064" s="18">
        <v>4.5</v>
      </c>
    </row>
    <row r="76065" ht="15.75" customHeight="1">
      <c r="A76065" s="20">
        <v>45294.0</v>
      </c>
      <c r="B76065" s="18" t="s">
        <v>76779</v>
      </c>
      <c r="C76065" s="18" t="s">
        <v>428</v>
      </c>
      <c r="D76065" s="18" t="s">
        <v>638</v>
      </c>
      <c r="E76065" s="18" t="s">
        <v>470</v>
      </c>
      <c r="F76065" s="18">
        <v>4.0</v>
      </c>
      <c r="G76065" s="18">
        <v>2.0</v>
      </c>
      <c r="H76065" s="18" t="s">
        <v>700</v>
      </c>
      <c r="I76065" s="18">
        <v>832.0</v>
      </c>
      <c r="J76065" s="18">
        <v>558.0</v>
      </c>
      <c r="K76065" s="18">
        <v>49.0</v>
      </c>
      <c r="L76065" s="18">
        <v>4.4</v>
      </c>
    </row>
    <row r="76066" ht="15.75" customHeight="1">
      <c r="A76066" s="20">
        <v>45294.0</v>
      </c>
      <c r="B76066" s="18" t="s">
        <v>76780</v>
      </c>
      <c r="C76066" s="18" t="s">
        <v>429</v>
      </c>
      <c r="D76066" s="18" t="s">
        <v>628</v>
      </c>
      <c r="E76066" s="18" t="s">
        <v>470</v>
      </c>
      <c r="F76066" s="18">
        <v>6.0</v>
      </c>
      <c r="G76066" s="18">
        <v>6.0</v>
      </c>
      <c r="H76066" s="18" t="s">
        <v>700</v>
      </c>
      <c r="I76066" s="18">
        <v>1114.0</v>
      </c>
      <c r="J76066" s="18">
        <v>708.0</v>
      </c>
      <c r="K76066" s="18">
        <v>83.0</v>
      </c>
      <c r="L76066" s="18">
        <v>3.9</v>
      </c>
    </row>
    <row r="76067" ht="15.75" customHeight="1">
      <c r="A76067" s="20">
        <v>45294.0</v>
      </c>
      <c r="B76067" s="18" t="s">
        <v>76781</v>
      </c>
      <c r="C76067" s="18" t="s">
        <v>429</v>
      </c>
      <c r="D76067" s="18" t="s">
        <v>639</v>
      </c>
      <c r="E76067" s="18" t="s">
        <v>470</v>
      </c>
      <c r="F76067" s="18">
        <v>3.0</v>
      </c>
      <c r="G76067" s="18">
        <v>3.0</v>
      </c>
      <c r="H76067" s="18" t="s">
        <v>700</v>
      </c>
      <c r="I76067" s="18">
        <v>1795.0</v>
      </c>
      <c r="J76067" s="18">
        <v>1295.0</v>
      </c>
      <c r="K76067" s="18">
        <v>123.0</v>
      </c>
      <c r="L76067" s="18">
        <v>4.9</v>
      </c>
    </row>
    <row r="76068" ht="15.75" customHeight="1">
      <c r="A76068" s="20">
        <v>45294.0</v>
      </c>
      <c r="B76068" s="18" t="s">
        <v>76782</v>
      </c>
      <c r="C76068" s="18" t="s">
        <v>445</v>
      </c>
      <c r="D76068" s="18" t="s">
        <v>634</v>
      </c>
      <c r="E76068" s="18" t="s">
        <v>470</v>
      </c>
      <c r="F76068" s="18">
        <v>6.0</v>
      </c>
      <c r="G76068" s="18">
        <v>6.0</v>
      </c>
      <c r="H76068" s="18" t="s">
        <v>700</v>
      </c>
      <c r="I76068" s="18">
        <v>1630.0</v>
      </c>
      <c r="J76068" s="18">
        <v>1244.0</v>
      </c>
      <c r="K76068" s="18">
        <v>58.0</v>
      </c>
      <c r="L76068" s="18">
        <v>4.8</v>
      </c>
    </row>
    <row r="76069" ht="15.75" customHeight="1">
      <c r="A76069" s="20">
        <v>45294.0</v>
      </c>
      <c r="B76069" s="18" t="s">
        <v>76783</v>
      </c>
      <c r="C76069" s="18" t="s">
        <v>429</v>
      </c>
      <c r="D76069" s="18" t="s">
        <v>636</v>
      </c>
      <c r="E76069" s="18" t="s">
        <v>470</v>
      </c>
      <c r="F76069" s="18">
        <v>4.0</v>
      </c>
      <c r="G76069" s="18">
        <v>4.0</v>
      </c>
      <c r="H76069" s="18" t="s">
        <v>700</v>
      </c>
      <c r="I76069" s="18">
        <v>1152.0</v>
      </c>
      <c r="J76069" s="18">
        <v>851.0</v>
      </c>
      <c r="K76069" s="18">
        <v>64.0</v>
      </c>
      <c r="L76069" s="18">
        <v>4.4</v>
      </c>
    </row>
    <row r="76070" ht="15.75" customHeight="1">
      <c r="A76070" s="20">
        <v>45294.0</v>
      </c>
      <c r="B76070" s="18" t="s">
        <v>76784</v>
      </c>
      <c r="C76070" s="18" t="s">
        <v>441</v>
      </c>
      <c r="D76070" s="18" t="s">
        <v>638</v>
      </c>
      <c r="E76070" s="18" t="s">
        <v>469</v>
      </c>
      <c r="F76070" s="18">
        <v>6.0</v>
      </c>
      <c r="G76070" s="18">
        <v>6.0</v>
      </c>
      <c r="H76070" s="18" t="s">
        <v>700</v>
      </c>
      <c r="I76070" s="18">
        <v>1755.0</v>
      </c>
      <c r="J76070" s="18">
        <v>1516.0</v>
      </c>
      <c r="K76070" s="18">
        <v>37.0</v>
      </c>
      <c r="L76070" s="18">
        <v>4.5</v>
      </c>
    </row>
    <row r="76071" ht="15.75" customHeight="1">
      <c r="A76071" s="20">
        <v>45294.0</v>
      </c>
      <c r="B76071" s="18" t="s">
        <v>76785</v>
      </c>
      <c r="C76071" s="18" t="s">
        <v>431</v>
      </c>
      <c r="D76071" s="18" t="s">
        <v>646</v>
      </c>
      <c r="E76071" s="18" t="s">
        <v>470</v>
      </c>
      <c r="F76071" s="18">
        <v>5.0</v>
      </c>
      <c r="G76071" s="18">
        <v>5.0</v>
      </c>
      <c r="H76071" s="18" t="s">
        <v>700</v>
      </c>
      <c r="I76071" s="18">
        <v>1190.0</v>
      </c>
      <c r="J76071" s="18">
        <v>807.0</v>
      </c>
      <c r="K76071" s="18">
        <v>63.0</v>
      </c>
      <c r="L76071" s="18">
        <v>3.6</v>
      </c>
    </row>
    <row r="76072" ht="15.75" customHeight="1">
      <c r="A76072" s="20">
        <v>45294.0</v>
      </c>
      <c r="B76072" s="18" t="s">
        <v>76786</v>
      </c>
      <c r="C76072" s="18" t="s">
        <v>434</v>
      </c>
      <c r="D76072" s="18" t="s">
        <v>640</v>
      </c>
      <c r="E76072" s="18" t="s">
        <v>471</v>
      </c>
      <c r="F76072" s="18">
        <v>3.0</v>
      </c>
      <c r="G76072" s="18">
        <v>3.0</v>
      </c>
      <c r="H76072" s="18" t="s">
        <v>700</v>
      </c>
      <c r="I76072" s="18">
        <v>1238.0</v>
      </c>
      <c r="J76072" s="18">
        <v>782.0</v>
      </c>
      <c r="K76072" s="18">
        <v>90.0</v>
      </c>
      <c r="L76072" s="18">
        <v>4.8</v>
      </c>
    </row>
    <row r="76073" ht="15.75" customHeight="1">
      <c r="A76073" s="20">
        <v>45294.0</v>
      </c>
      <c r="B76073" s="18" t="s">
        <v>76787</v>
      </c>
      <c r="C76073" s="18" t="s">
        <v>431</v>
      </c>
      <c r="D76073" s="18" t="s">
        <v>647</v>
      </c>
      <c r="E76073" s="18" t="s">
        <v>470</v>
      </c>
      <c r="F76073" s="18">
        <v>4.0</v>
      </c>
      <c r="G76073" s="18">
        <v>4.0</v>
      </c>
      <c r="H76073" s="18" t="s">
        <v>700</v>
      </c>
      <c r="I76073" s="18">
        <v>684.0</v>
      </c>
      <c r="J76073" s="18">
        <v>508.0</v>
      </c>
      <c r="K76073" s="18">
        <v>38.0</v>
      </c>
      <c r="L76073" s="18">
        <v>4.5</v>
      </c>
    </row>
    <row r="76074" ht="15.75" customHeight="1">
      <c r="A76074" s="20">
        <v>45294.0</v>
      </c>
      <c r="B76074" s="18" t="s">
        <v>76788</v>
      </c>
      <c r="C76074" s="18" t="s">
        <v>438</v>
      </c>
      <c r="D76074" s="18" t="s">
        <v>638</v>
      </c>
      <c r="E76074" s="18" t="s">
        <v>468</v>
      </c>
      <c r="F76074" s="18">
        <v>4.0</v>
      </c>
      <c r="G76074" s="18">
        <v>4.0</v>
      </c>
      <c r="H76074" s="18" t="s">
        <v>700</v>
      </c>
      <c r="I76074" s="18">
        <v>1902.0</v>
      </c>
      <c r="J76074" s="18">
        <v>1706.0</v>
      </c>
      <c r="K76074" s="18">
        <v>44.0</v>
      </c>
      <c r="L76074" s="18">
        <v>5.0</v>
      </c>
    </row>
    <row r="76075" ht="15.75" customHeight="1">
      <c r="A76075" s="20">
        <v>45294.0</v>
      </c>
      <c r="B76075" s="18" t="s">
        <v>76789</v>
      </c>
      <c r="C76075" s="18" t="s">
        <v>445</v>
      </c>
      <c r="D76075" s="18" t="s">
        <v>643</v>
      </c>
      <c r="E76075" s="18" t="s">
        <v>470</v>
      </c>
      <c r="F76075" s="18">
        <v>3.0</v>
      </c>
      <c r="G76075" s="18">
        <v>3.0</v>
      </c>
      <c r="H76075" s="18" t="s">
        <v>700</v>
      </c>
      <c r="I76075" s="18">
        <v>1186.0</v>
      </c>
      <c r="J76075" s="18">
        <v>922.0</v>
      </c>
      <c r="K76075" s="18">
        <v>56.0</v>
      </c>
      <c r="L76075" s="18">
        <v>4.8</v>
      </c>
    </row>
    <row r="76076" ht="15.75" customHeight="1">
      <c r="A76076" s="20">
        <v>45294.0</v>
      </c>
      <c r="B76076" s="18" t="s">
        <v>76790</v>
      </c>
      <c r="C76076" s="18" t="s">
        <v>437</v>
      </c>
      <c r="D76076" s="18" t="s">
        <v>640</v>
      </c>
      <c r="E76076" s="18" t="s">
        <v>471</v>
      </c>
      <c r="F76076" s="18">
        <v>3.0</v>
      </c>
      <c r="G76076" s="18">
        <v>4.0</v>
      </c>
      <c r="H76076" s="18" t="s">
        <v>707</v>
      </c>
      <c r="I76076" s="18">
        <v>1427.0</v>
      </c>
      <c r="J76076" s="18">
        <v>1164.0</v>
      </c>
      <c r="K76076" s="18">
        <v>55.0</v>
      </c>
      <c r="L76076" s="18">
        <v>4.7</v>
      </c>
    </row>
    <row r="76077" ht="15.75" customHeight="1">
      <c r="A76077" s="20">
        <v>45294.0</v>
      </c>
      <c r="B76077" s="18" t="s">
        <v>76791</v>
      </c>
      <c r="C76077" s="18" t="s">
        <v>436</v>
      </c>
      <c r="D76077" s="18" t="s">
        <v>631</v>
      </c>
      <c r="E76077" s="18" t="s">
        <v>469</v>
      </c>
      <c r="F76077" s="18">
        <v>4.0</v>
      </c>
      <c r="G76077" s="18">
        <v>5.0</v>
      </c>
      <c r="H76077" s="18" t="s">
        <v>707</v>
      </c>
      <c r="I76077" s="18">
        <v>1499.0</v>
      </c>
      <c r="J76077" s="18">
        <v>1111.0</v>
      </c>
      <c r="K76077" s="18">
        <v>58.0</v>
      </c>
      <c r="L76077" s="18">
        <v>4.2</v>
      </c>
    </row>
    <row r="76078" ht="15.75" customHeight="1">
      <c r="A76078" s="20">
        <v>45294.0</v>
      </c>
      <c r="B76078" s="18" t="s">
        <v>76792</v>
      </c>
      <c r="C76078" s="18" t="s">
        <v>443</v>
      </c>
      <c r="D76078" s="18" t="s">
        <v>637</v>
      </c>
      <c r="E76078" s="18" t="s">
        <v>468</v>
      </c>
      <c r="F76078" s="18">
        <v>3.0</v>
      </c>
      <c r="G76078" s="18">
        <v>3.0</v>
      </c>
      <c r="H76078" s="18" t="s">
        <v>700</v>
      </c>
      <c r="I76078" s="18">
        <v>671.0</v>
      </c>
      <c r="J76078" s="18">
        <v>415.0</v>
      </c>
      <c r="K76078" s="18">
        <v>53.0</v>
      </c>
      <c r="L76078" s="18">
        <v>4.8</v>
      </c>
    </row>
    <row r="76079" ht="15.75" customHeight="1">
      <c r="A76079" s="20">
        <v>45294.0</v>
      </c>
      <c r="B76079" s="18" t="s">
        <v>76793</v>
      </c>
      <c r="C76079" s="18" t="s">
        <v>442</v>
      </c>
      <c r="D76079" s="18" t="s">
        <v>638</v>
      </c>
      <c r="E76079" s="18" t="s">
        <v>471</v>
      </c>
      <c r="F76079" s="18">
        <v>4.0</v>
      </c>
      <c r="G76079" s="18">
        <v>4.0</v>
      </c>
      <c r="H76079" s="18" t="s">
        <v>700</v>
      </c>
      <c r="I76079" s="18">
        <v>781.0</v>
      </c>
      <c r="J76079" s="18">
        <v>527.0</v>
      </c>
      <c r="K76079" s="18">
        <v>62.0</v>
      </c>
      <c r="L76079" s="18">
        <v>4.1</v>
      </c>
    </row>
    <row r="76080" ht="15.75" customHeight="1">
      <c r="A76080" s="20">
        <v>45294.0</v>
      </c>
      <c r="B76080" s="18" t="s">
        <v>76794</v>
      </c>
      <c r="C76080" s="18" t="s">
        <v>434</v>
      </c>
      <c r="D76080" s="18" t="s">
        <v>648</v>
      </c>
      <c r="E76080" s="18" t="s">
        <v>471</v>
      </c>
      <c r="F76080" s="18">
        <v>3.0</v>
      </c>
      <c r="G76080" s="18">
        <v>2.0</v>
      </c>
      <c r="H76080" s="18" t="s">
        <v>700</v>
      </c>
      <c r="I76080" s="18">
        <v>1479.0</v>
      </c>
      <c r="J76080" s="18">
        <v>1158.0</v>
      </c>
      <c r="K76080" s="18">
        <v>63.0</v>
      </c>
      <c r="L76080" s="18">
        <v>3.6</v>
      </c>
    </row>
    <row r="76081" ht="15.75" customHeight="1">
      <c r="A76081" s="20">
        <v>45294.0</v>
      </c>
      <c r="B76081" s="18" t="s">
        <v>76795</v>
      </c>
      <c r="C76081" s="18" t="s">
        <v>441</v>
      </c>
      <c r="D76081" s="18" t="s">
        <v>643</v>
      </c>
      <c r="E76081" s="18" t="s">
        <v>469</v>
      </c>
      <c r="F76081" s="18">
        <v>6.0</v>
      </c>
      <c r="G76081" s="18">
        <v>7.0</v>
      </c>
      <c r="H76081" s="18" t="s">
        <v>707</v>
      </c>
      <c r="I76081" s="18">
        <v>1988.0</v>
      </c>
      <c r="J76081" s="18">
        <v>1416.0</v>
      </c>
      <c r="K76081" s="18">
        <v>106.0</v>
      </c>
      <c r="L76081" s="18">
        <v>3.7</v>
      </c>
    </row>
    <row r="76082" ht="15.75" customHeight="1">
      <c r="A76082" s="20">
        <v>45294.0</v>
      </c>
      <c r="B76082" s="18" t="s">
        <v>76796</v>
      </c>
      <c r="C76082" s="18" t="s">
        <v>440</v>
      </c>
      <c r="D76082" s="18" t="s">
        <v>628</v>
      </c>
      <c r="E76082" s="18" t="s">
        <v>469</v>
      </c>
      <c r="F76082" s="18">
        <v>3.0</v>
      </c>
      <c r="G76082" s="18">
        <v>5.0</v>
      </c>
      <c r="H76082" s="18" t="s">
        <v>707</v>
      </c>
      <c r="I76082" s="18">
        <v>544.0</v>
      </c>
      <c r="J76082" s="18">
        <v>369.0</v>
      </c>
      <c r="K76082" s="18">
        <v>40.0</v>
      </c>
      <c r="L76082" s="18">
        <v>4.6</v>
      </c>
    </row>
    <row r="76083" ht="15.75" customHeight="1">
      <c r="A76083" s="20">
        <v>45294.0</v>
      </c>
      <c r="B76083" s="18" t="s">
        <v>76797</v>
      </c>
      <c r="C76083" s="18" t="s">
        <v>437</v>
      </c>
      <c r="D76083" s="18" t="s">
        <v>641</v>
      </c>
      <c r="E76083" s="18" t="s">
        <v>471</v>
      </c>
      <c r="F76083" s="18">
        <v>6.0</v>
      </c>
      <c r="G76083" s="18">
        <v>8.0</v>
      </c>
      <c r="H76083" s="18" t="s">
        <v>707</v>
      </c>
      <c r="I76083" s="18">
        <v>1892.0</v>
      </c>
      <c r="J76083" s="18">
        <v>1359.0</v>
      </c>
      <c r="K76083" s="18">
        <v>101.0</v>
      </c>
      <c r="L76083" s="18">
        <v>4.9</v>
      </c>
    </row>
    <row r="76084" ht="15.75" customHeight="1">
      <c r="A76084" s="20">
        <v>45294.0</v>
      </c>
      <c r="B76084" s="18" t="s">
        <v>76798</v>
      </c>
      <c r="C76084" s="18" t="s">
        <v>436</v>
      </c>
      <c r="D76084" s="18" t="s">
        <v>641</v>
      </c>
      <c r="E76084" s="18" t="s">
        <v>469</v>
      </c>
      <c r="F76084" s="18">
        <v>6.0</v>
      </c>
      <c r="G76084" s="18">
        <v>8.0</v>
      </c>
      <c r="H76084" s="18" t="s">
        <v>707</v>
      </c>
      <c r="I76084" s="18">
        <v>1613.0</v>
      </c>
      <c r="J76084" s="18">
        <v>1190.0</v>
      </c>
      <c r="K76084" s="18">
        <v>91.0</v>
      </c>
      <c r="L76084" s="18">
        <v>4.2</v>
      </c>
    </row>
    <row r="76085" ht="15.75" customHeight="1">
      <c r="A76085" s="20">
        <v>45294.0</v>
      </c>
      <c r="B76085" s="18" t="s">
        <v>76799</v>
      </c>
      <c r="C76085" s="18" t="s">
        <v>431</v>
      </c>
      <c r="D76085" s="18" t="s">
        <v>631</v>
      </c>
      <c r="E76085" s="18" t="s">
        <v>470</v>
      </c>
      <c r="F76085" s="18">
        <v>3.0</v>
      </c>
      <c r="G76085" s="18">
        <v>5.0</v>
      </c>
      <c r="H76085" s="18" t="s">
        <v>700</v>
      </c>
      <c r="I76085" s="18">
        <v>536.0</v>
      </c>
      <c r="J76085" s="18">
        <v>418.0</v>
      </c>
      <c r="K76085" s="18">
        <v>23.0</v>
      </c>
      <c r="L76085" s="18">
        <v>3.8</v>
      </c>
    </row>
    <row r="76086" ht="15.75" customHeight="1">
      <c r="A76086" s="20">
        <v>45294.0</v>
      </c>
      <c r="B76086" s="18" t="s">
        <v>76800</v>
      </c>
      <c r="C76086" s="18" t="s">
        <v>431</v>
      </c>
      <c r="D76086" s="18" t="s">
        <v>637</v>
      </c>
      <c r="E76086" s="18" t="s">
        <v>470</v>
      </c>
      <c r="F76086" s="18">
        <v>4.0</v>
      </c>
      <c r="G76086" s="18">
        <v>5.0</v>
      </c>
      <c r="H76086" s="18" t="s">
        <v>707</v>
      </c>
      <c r="I76086" s="18">
        <v>1227.0</v>
      </c>
      <c r="J76086" s="18">
        <v>953.0</v>
      </c>
      <c r="K76086" s="18">
        <v>64.0</v>
      </c>
      <c r="L76086" s="18">
        <v>4.5</v>
      </c>
    </row>
    <row r="76087" ht="15.75" customHeight="1">
      <c r="A76087" s="20">
        <v>45294.0</v>
      </c>
      <c r="B76087" s="18" t="s">
        <v>76801</v>
      </c>
      <c r="C76087" s="18" t="s">
        <v>439</v>
      </c>
      <c r="D76087" s="18" t="s">
        <v>643</v>
      </c>
      <c r="E76087" s="18" t="s">
        <v>471</v>
      </c>
      <c r="F76087" s="18">
        <v>5.0</v>
      </c>
      <c r="G76087" s="18">
        <v>5.0</v>
      </c>
      <c r="H76087" s="18" t="s">
        <v>700</v>
      </c>
      <c r="I76087" s="18">
        <v>1565.0</v>
      </c>
      <c r="J76087" s="18">
        <v>1084.0</v>
      </c>
      <c r="K76087" s="18">
        <v>92.0</v>
      </c>
      <c r="L76087" s="18">
        <v>4.9</v>
      </c>
    </row>
    <row r="76088" ht="15.75" customHeight="1">
      <c r="A76088" s="20">
        <v>45294.0</v>
      </c>
      <c r="B76088" s="18" t="s">
        <v>76802</v>
      </c>
      <c r="C76088" s="18" t="s">
        <v>429</v>
      </c>
      <c r="D76088" s="18" t="s">
        <v>642</v>
      </c>
      <c r="E76088" s="18" t="s">
        <v>470</v>
      </c>
      <c r="F76088" s="18">
        <v>5.0</v>
      </c>
      <c r="G76088" s="18">
        <v>5.0</v>
      </c>
      <c r="H76088" s="18" t="s">
        <v>700</v>
      </c>
      <c r="I76088" s="18">
        <v>1480.0</v>
      </c>
      <c r="J76088" s="18">
        <v>1142.0</v>
      </c>
      <c r="K76088" s="18">
        <v>51.0</v>
      </c>
      <c r="L76088" s="18">
        <v>3.6</v>
      </c>
    </row>
    <row r="76089" ht="15.75" customHeight="1">
      <c r="A76089" s="20">
        <v>45294.0</v>
      </c>
      <c r="B76089" s="18" t="s">
        <v>76803</v>
      </c>
      <c r="C76089" s="18" t="s">
        <v>433</v>
      </c>
      <c r="D76089" s="18" t="s">
        <v>637</v>
      </c>
      <c r="E76089" s="18" t="s">
        <v>468</v>
      </c>
      <c r="F76089" s="18">
        <v>3.0</v>
      </c>
      <c r="G76089" s="18">
        <v>2.0</v>
      </c>
      <c r="H76089" s="18" t="s">
        <v>700</v>
      </c>
      <c r="I76089" s="18">
        <v>1700.0</v>
      </c>
      <c r="J76089" s="18">
        <v>1131.0</v>
      </c>
      <c r="K76089" s="18">
        <v>133.0</v>
      </c>
      <c r="L76089" s="18">
        <v>4.8</v>
      </c>
    </row>
    <row r="76090" ht="15.75" customHeight="1">
      <c r="A76090" s="20">
        <v>45294.0</v>
      </c>
      <c r="B76090" s="18" t="s">
        <v>76804</v>
      </c>
      <c r="C76090" s="18" t="s">
        <v>441</v>
      </c>
      <c r="D76090" s="18" t="s">
        <v>628</v>
      </c>
      <c r="E76090" s="18" t="s">
        <v>469</v>
      </c>
      <c r="F76090" s="18">
        <v>3.0</v>
      </c>
      <c r="G76090" s="18">
        <v>3.0</v>
      </c>
      <c r="H76090" s="18" t="s">
        <v>700</v>
      </c>
      <c r="I76090" s="18">
        <v>1481.0</v>
      </c>
      <c r="J76090" s="18">
        <v>1088.0</v>
      </c>
      <c r="K76090" s="18">
        <v>61.0</v>
      </c>
      <c r="L76090" s="18">
        <v>4.8</v>
      </c>
    </row>
    <row r="76091" ht="15.75" customHeight="1">
      <c r="A76091" s="20">
        <v>45294.0</v>
      </c>
      <c r="B76091" s="18" t="s">
        <v>76805</v>
      </c>
      <c r="C76091" s="18" t="s">
        <v>435</v>
      </c>
      <c r="D76091" s="18" t="s">
        <v>641</v>
      </c>
      <c r="E76091" s="18" t="s">
        <v>468</v>
      </c>
      <c r="F76091" s="18">
        <v>4.0</v>
      </c>
      <c r="G76091" s="18">
        <v>5.0</v>
      </c>
      <c r="H76091" s="18" t="s">
        <v>707</v>
      </c>
      <c r="I76091" s="18">
        <v>936.0</v>
      </c>
      <c r="J76091" s="18">
        <v>736.0</v>
      </c>
      <c r="K76091" s="18">
        <v>43.0</v>
      </c>
      <c r="L76091" s="18">
        <v>4.0</v>
      </c>
    </row>
    <row r="76092" ht="15.75" customHeight="1">
      <c r="A76092" s="20">
        <v>45294.0</v>
      </c>
      <c r="B76092" s="18" t="s">
        <v>76806</v>
      </c>
      <c r="C76092" s="18" t="s">
        <v>440</v>
      </c>
      <c r="D76092" s="18" t="s">
        <v>640</v>
      </c>
      <c r="E76092" s="18" t="s">
        <v>469</v>
      </c>
      <c r="F76092" s="18">
        <v>5.0</v>
      </c>
      <c r="G76092" s="18">
        <v>5.0</v>
      </c>
      <c r="H76092" s="18" t="s">
        <v>700</v>
      </c>
      <c r="I76092" s="18">
        <v>1487.0</v>
      </c>
      <c r="J76092" s="18">
        <v>1124.0</v>
      </c>
      <c r="K76092" s="18">
        <v>85.0</v>
      </c>
      <c r="L76092" s="18">
        <v>4.4</v>
      </c>
    </row>
    <row r="76093" ht="15.75" customHeight="1">
      <c r="A76093" s="20">
        <v>45294.0</v>
      </c>
      <c r="B76093" s="18" t="s">
        <v>76807</v>
      </c>
      <c r="C76093" s="18" t="s">
        <v>434</v>
      </c>
      <c r="D76093" s="18" t="s">
        <v>639</v>
      </c>
      <c r="E76093" s="18" t="s">
        <v>471</v>
      </c>
      <c r="F76093" s="18">
        <v>5.0</v>
      </c>
      <c r="G76093" s="18">
        <v>4.0</v>
      </c>
      <c r="H76093" s="18" t="s">
        <v>700</v>
      </c>
      <c r="I76093" s="18">
        <v>1123.0</v>
      </c>
      <c r="J76093" s="18">
        <v>804.0</v>
      </c>
      <c r="K76093" s="18">
        <v>74.0</v>
      </c>
      <c r="L76093" s="18">
        <v>4.1</v>
      </c>
    </row>
    <row r="76094" ht="15.75" customHeight="1">
      <c r="A76094" s="20">
        <v>45294.0</v>
      </c>
      <c r="B76094" s="18" t="s">
        <v>76808</v>
      </c>
      <c r="C76094" s="18" t="s">
        <v>431</v>
      </c>
      <c r="D76094" s="18" t="s">
        <v>642</v>
      </c>
      <c r="E76094" s="18" t="s">
        <v>470</v>
      </c>
      <c r="F76094" s="18">
        <v>5.0</v>
      </c>
      <c r="G76094" s="18">
        <v>4.0</v>
      </c>
      <c r="H76094" s="18" t="s">
        <v>700</v>
      </c>
      <c r="I76094" s="18">
        <v>1577.0</v>
      </c>
      <c r="J76094" s="18">
        <v>1097.0</v>
      </c>
      <c r="K76094" s="18">
        <v>76.0</v>
      </c>
      <c r="L76094" s="18">
        <v>3.6</v>
      </c>
    </row>
    <row r="76095" ht="15.75" customHeight="1">
      <c r="A76095" s="20">
        <v>45294.0</v>
      </c>
      <c r="B76095" s="18" t="s">
        <v>76809</v>
      </c>
      <c r="C76095" s="18" t="s">
        <v>436</v>
      </c>
      <c r="D76095" s="18" t="s">
        <v>636</v>
      </c>
      <c r="E76095" s="18" t="s">
        <v>469</v>
      </c>
      <c r="F76095" s="18">
        <v>4.0</v>
      </c>
      <c r="G76095" s="18">
        <v>6.0</v>
      </c>
      <c r="H76095" s="18" t="s">
        <v>707</v>
      </c>
      <c r="I76095" s="18">
        <v>1604.0</v>
      </c>
      <c r="J76095" s="18">
        <v>1248.0</v>
      </c>
      <c r="K76095" s="18">
        <v>84.0</v>
      </c>
      <c r="L76095" s="18">
        <v>3.8</v>
      </c>
    </row>
    <row r="76096" ht="15.75" customHeight="1">
      <c r="A76096" s="20">
        <v>45294.0</v>
      </c>
      <c r="B76096" s="18" t="s">
        <v>76810</v>
      </c>
      <c r="C76096" s="18" t="s">
        <v>430</v>
      </c>
      <c r="D76096" s="18" t="s">
        <v>639</v>
      </c>
      <c r="E76096" s="18" t="s">
        <v>471</v>
      </c>
      <c r="F76096" s="18">
        <v>5.0</v>
      </c>
      <c r="G76096" s="18">
        <v>7.0</v>
      </c>
      <c r="H76096" s="18" t="s">
        <v>707</v>
      </c>
      <c r="I76096" s="18">
        <v>1718.0</v>
      </c>
      <c r="J76096" s="18">
        <v>1358.0</v>
      </c>
      <c r="K76096" s="18">
        <v>59.0</v>
      </c>
      <c r="L76096" s="18">
        <v>4.2</v>
      </c>
    </row>
    <row r="76097" ht="15.75" customHeight="1">
      <c r="A76097" s="20">
        <v>45294.0</v>
      </c>
      <c r="B76097" s="18" t="s">
        <v>76811</v>
      </c>
      <c r="C76097" s="18" t="s">
        <v>446</v>
      </c>
      <c r="D76097" s="18" t="s">
        <v>628</v>
      </c>
      <c r="E76097" s="18" t="s">
        <v>469</v>
      </c>
      <c r="F76097" s="18">
        <v>3.0</v>
      </c>
      <c r="G76097" s="18">
        <v>3.0</v>
      </c>
      <c r="H76097" s="18" t="s">
        <v>700</v>
      </c>
      <c r="I76097" s="18">
        <v>1206.0</v>
      </c>
      <c r="J76097" s="18">
        <v>766.0</v>
      </c>
      <c r="K76097" s="18">
        <v>90.0</v>
      </c>
      <c r="L76097" s="18">
        <v>5.0</v>
      </c>
    </row>
    <row r="76098" ht="15.75" customHeight="1">
      <c r="A76098" s="20">
        <v>45294.0</v>
      </c>
      <c r="B76098" s="18" t="s">
        <v>76812</v>
      </c>
      <c r="C76098" s="18" t="s">
        <v>444</v>
      </c>
      <c r="D76098" s="18" t="s">
        <v>646</v>
      </c>
      <c r="E76098" s="18" t="s">
        <v>468</v>
      </c>
      <c r="F76098" s="18">
        <v>3.0</v>
      </c>
      <c r="G76098" s="18">
        <v>5.0</v>
      </c>
      <c r="H76098" s="18" t="s">
        <v>700</v>
      </c>
      <c r="I76098" s="18">
        <v>1594.0</v>
      </c>
      <c r="J76098" s="18">
        <v>1315.0</v>
      </c>
      <c r="K76098" s="18">
        <v>57.0</v>
      </c>
      <c r="L76098" s="18">
        <v>4.3</v>
      </c>
    </row>
    <row r="76099" ht="15.75" customHeight="1">
      <c r="A76099" s="20">
        <v>45294.0</v>
      </c>
      <c r="B76099" s="18" t="s">
        <v>76813</v>
      </c>
      <c r="C76099" s="18" t="s">
        <v>430</v>
      </c>
      <c r="D76099" s="18" t="s">
        <v>647</v>
      </c>
      <c r="E76099" s="18" t="s">
        <v>471</v>
      </c>
      <c r="F76099" s="18">
        <v>4.0</v>
      </c>
      <c r="G76099" s="18">
        <v>2.0</v>
      </c>
      <c r="H76099" s="18" t="s">
        <v>700</v>
      </c>
      <c r="I76099" s="18">
        <v>681.0</v>
      </c>
      <c r="J76099" s="18">
        <v>431.0</v>
      </c>
      <c r="K76099" s="18">
        <v>60.0</v>
      </c>
      <c r="L76099" s="18">
        <v>4.7</v>
      </c>
    </row>
    <row r="76100" ht="15.75" customHeight="1">
      <c r="A76100" s="20">
        <v>45294.0</v>
      </c>
      <c r="B76100" s="18" t="s">
        <v>76814</v>
      </c>
      <c r="C76100" s="18" t="s">
        <v>443</v>
      </c>
      <c r="D76100" s="18" t="s">
        <v>626</v>
      </c>
      <c r="E76100" s="18" t="s">
        <v>468</v>
      </c>
      <c r="F76100" s="18">
        <v>4.0</v>
      </c>
      <c r="G76100" s="18">
        <v>6.0</v>
      </c>
      <c r="H76100" s="18" t="s">
        <v>707</v>
      </c>
      <c r="I76100" s="18">
        <v>1771.0</v>
      </c>
      <c r="J76100" s="18">
        <v>1354.0</v>
      </c>
      <c r="K76100" s="18">
        <v>74.0</v>
      </c>
      <c r="L76100" s="18">
        <v>3.8</v>
      </c>
    </row>
    <row r="76101" ht="15.75" customHeight="1">
      <c r="A76101" s="20">
        <v>45294.0</v>
      </c>
      <c r="B76101" s="18" t="s">
        <v>76815</v>
      </c>
      <c r="C76101" s="18" t="s">
        <v>431</v>
      </c>
      <c r="D76101" s="18" t="s">
        <v>636</v>
      </c>
      <c r="E76101" s="18" t="s">
        <v>470</v>
      </c>
      <c r="F76101" s="18">
        <v>4.0</v>
      </c>
      <c r="G76101" s="18">
        <v>4.0</v>
      </c>
      <c r="H76101" s="18" t="s">
        <v>700</v>
      </c>
      <c r="I76101" s="18">
        <v>1743.0</v>
      </c>
      <c r="J76101" s="18">
        <v>1052.0</v>
      </c>
      <c r="K76101" s="18">
        <v>163.0</v>
      </c>
      <c r="L76101" s="18">
        <v>4.9</v>
      </c>
    </row>
    <row r="76102" ht="15.75" customHeight="1">
      <c r="A76102" s="20">
        <v>45294.0</v>
      </c>
      <c r="B76102" s="18" t="s">
        <v>76816</v>
      </c>
      <c r="C76102" s="18" t="s">
        <v>440</v>
      </c>
      <c r="D76102" s="18" t="s">
        <v>639</v>
      </c>
      <c r="E76102" s="18" t="s">
        <v>469</v>
      </c>
      <c r="F76102" s="18">
        <v>6.0</v>
      </c>
      <c r="G76102" s="18">
        <v>4.0</v>
      </c>
      <c r="H76102" s="18" t="s">
        <v>700</v>
      </c>
      <c r="I76102" s="18">
        <v>859.0</v>
      </c>
      <c r="J76102" s="18">
        <v>600.0</v>
      </c>
      <c r="K76102" s="18">
        <v>59.0</v>
      </c>
      <c r="L76102" s="18">
        <v>3.7</v>
      </c>
    </row>
    <row r="76103" ht="15.75" customHeight="1">
      <c r="A76103" s="20">
        <v>45294.0</v>
      </c>
      <c r="B76103" s="18" t="s">
        <v>76817</v>
      </c>
      <c r="C76103" s="18" t="s">
        <v>438</v>
      </c>
      <c r="D76103" s="18" t="s">
        <v>637</v>
      </c>
      <c r="E76103" s="18" t="s">
        <v>468</v>
      </c>
      <c r="F76103" s="18">
        <v>3.0</v>
      </c>
      <c r="G76103" s="18">
        <v>3.0</v>
      </c>
      <c r="H76103" s="18" t="s">
        <v>700</v>
      </c>
      <c r="I76103" s="18">
        <v>901.0</v>
      </c>
      <c r="J76103" s="18">
        <v>736.0</v>
      </c>
      <c r="K76103" s="18">
        <v>36.0</v>
      </c>
      <c r="L76103" s="18">
        <v>4.0</v>
      </c>
    </row>
    <row r="76104" ht="15.75" customHeight="1">
      <c r="A76104" s="20">
        <v>45294.0</v>
      </c>
      <c r="B76104" s="18" t="s">
        <v>76818</v>
      </c>
      <c r="C76104" s="18" t="s">
        <v>438</v>
      </c>
      <c r="D76104" s="18" t="s">
        <v>648</v>
      </c>
      <c r="E76104" s="18" t="s">
        <v>468</v>
      </c>
      <c r="F76104" s="18">
        <v>3.0</v>
      </c>
      <c r="G76104" s="18">
        <v>2.0</v>
      </c>
      <c r="H76104" s="18" t="s">
        <v>700</v>
      </c>
      <c r="I76104" s="18">
        <v>1104.0</v>
      </c>
      <c r="J76104" s="18">
        <v>869.0</v>
      </c>
      <c r="K76104" s="18">
        <v>41.0</v>
      </c>
      <c r="L76104" s="18">
        <v>4.1</v>
      </c>
    </row>
    <row r="76105" ht="15.75" customHeight="1">
      <c r="A76105" s="20">
        <v>45294.0</v>
      </c>
      <c r="B76105" s="18" t="s">
        <v>76819</v>
      </c>
      <c r="C76105" s="18" t="s">
        <v>442</v>
      </c>
      <c r="D76105" s="18" t="s">
        <v>636</v>
      </c>
      <c r="E76105" s="18" t="s">
        <v>471</v>
      </c>
      <c r="F76105" s="18">
        <v>4.0</v>
      </c>
      <c r="G76105" s="18">
        <v>4.0</v>
      </c>
      <c r="H76105" s="18" t="s">
        <v>700</v>
      </c>
      <c r="I76105" s="18">
        <v>1274.0</v>
      </c>
      <c r="J76105" s="18">
        <v>885.0</v>
      </c>
      <c r="K76105" s="18">
        <v>62.0</v>
      </c>
      <c r="L76105" s="18">
        <v>4.7</v>
      </c>
    </row>
    <row r="76106" ht="15.75" customHeight="1">
      <c r="A76106" s="20">
        <v>45294.0</v>
      </c>
      <c r="B76106" s="18" t="s">
        <v>76820</v>
      </c>
      <c r="C76106" s="18" t="s">
        <v>446</v>
      </c>
      <c r="D76106" s="18" t="s">
        <v>636</v>
      </c>
      <c r="E76106" s="18" t="s">
        <v>469</v>
      </c>
      <c r="F76106" s="18">
        <v>4.0</v>
      </c>
      <c r="G76106" s="18">
        <v>4.0</v>
      </c>
      <c r="H76106" s="18" t="s">
        <v>700</v>
      </c>
      <c r="I76106" s="18">
        <v>624.0</v>
      </c>
      <c r="J76106" s="18">
        <v>378.0</v>
      </c>
      <c r="K76106" s="18">
        <v>42.0</v>
      </c>
      <c r="L76106" s="18">
        <v>3.8</v>
      </c>
    </row>
    <row r="76107" ht="15.75" customHeight="1">
      <c r="A76107" s="20">
        <v>45294.0</v>
      </c>
      <c r="B76107" s="18" t="s">
        <v>76821</v>
      </c>
      <c r="C76107" s="18" t="s">
        <v>432</v>
      </c>
      <c r="D76107" s="18" t="s">
        <v>629</v>
      </c>
      <c r="E76107" s="18" t="s">
        <v>471</v>
      </c>
      <c r="F76107" s="18">
        <v>5.0</v>
      </c>
      <c r="G76107" s="18">
        <v>7.0</v>
      </c>
      <c r="H76107" s="18" t="s">
        <v>707</v>
      </c>
      <c r="I76107" s="18">
        <v>1504.0</v>
      </c>
      <c r="J76107" s="18">
        <v>933.0</v>
      </c>
      <c r="K76107" s="18">
        <v>138.0</v>
      </c>
      <c r="L76107" s="18">
        <v>3.6</v>
      </c>
    </row>
    <row r="76108" ht="15.75" customHeight="1">
      <c r="A76108" s="20">
        <v>45294.0</v>
      </c>
      <c r="B76108" s="18" t="s">
        <v>76822</v>
      </c>
      <c r="C76108" s="18" t="s">
        <v>440</v>
      </c>
      <c r="D76108" s="18" t="s">
        <v>637</v>
      </c>
      <c r="E76108" s="18" t="s">
        <v>469</v>
      </c>
      <c r="F76108" s="18">
        <v>4.0</v>
      </c>
      <c r="G76108" s="18">
        <v>3.0</v>
      </c>
      <c r="H76108" s="18" t="s">
        <v>700</v>
      </c>
      <c r="I76108" s="18">
        <v>974.0</v>
      </c>
      <c r="J76108" s="18">
        <v>766.0</v>
      </c>
      <c r="K76108" s="18">
        <v>40.0</v>
      </c>
      <c r="L76108" s="18">
        <v>3.9</v>
      </c>
    </row>
    <row r="76109" ht="15.75" customHeight="1">
      <c r="A76109" s="20">
        <v>45294.0</v>
      </c>
      <c r="B76109" s="18" t="s">
        <v>76823</v>
      </c>
      <c r="C76109" s="18" t="s">
        <v>432</v>
      </c>
      <c r="D76109" s="18" t="s">
        <v>628</v>
      </c>
      <c r="E76109" s="18" t="s">
        <v>471</v>
      </c>
      <c r="F76109" s="18">
        <v>5.0</v>
      </c>
      <c r="G76109" s="18">
        <v>5.0</v>
      </c>
      <c r="H76109" s="18" t="s">
        <v>700</v>
      </c>
      <c r="I76109" s="18">
        <v>1126.0</v>
      </c>
      <c r="J76109" s="18">
        <v>817.0</v>
      </c>
      <c r="K76109" s="18">
        <v>64.0</v>
      </c>
      <c r="L76109" s="18">
        <v>3.8</v>
      </c>
    </row>
    <row r="76110" ht="15.75" customHeight="1">
      <c r="A76110" s="20">
        <v>45294.0</v>
      </c>
      <c r="B76110" s="18" t="s">
        <v>76824</v>
      </c>
      <c r="C76110" s="18" t="s">
        <v>438</v>
      </c>
      <c r="D76110" s="18" t="s">
        <v>629</v>
      </c>
      <c r="E76110" s="18" t="s">
        <v>468</v>
      </c>
      <c r="F76110" s="18">
        <v>4.0</v>
      </c>
      <c r="G76110" s="18">
        <v>5.0</v>
      </c>
      <c r="H76110" s="18" t="s">
        <v>707</v>
      </c>
      <c r="I76110" s="18">
        <v>1506.0</v>
      </c>
      <c r="J76110" s="18">
        <v>1339.0</v>
      </c>
      <c r="K76110" s="18">
        <v>29.0</v>
      </c>
      <c r="L76110" s="18">
        <v>4.7</v>
      </c>
    </row>
    <row r="76111" ht="15.75" customHeight="1">
      <c r="A76111" s="20">
        <v>45294.0</v>
      </c>
      <c r="B76111" s="18" t="s">
        <v>76825</v>
      </c>
      <c r="C76111" s="18" t="s">
        <v>431</v>
      </c>
      <c r="D76111" s="18" t="s">
        <v>638</v>
      </c>
      <c r="E76111" s="18" t="s">
        <v>470</v>
      </c>
      <c r="F76111" s="18">
        <v>4.0</v>
      </c>
      <c r="G76111" s="18">
        <v>5.0</v>
      </c>
      <c r="H76111" s="18" t="s">
        <v>700</v>
      </c>
      <c r="I76111" s="18">
        <v>1556.0</v>
      </c>
      <c r="J76111" s="18">
        <v>1156.0</v>
      </c>
      <c r="K76111" s="18">
        <v>86.0</v>
      </c>
      <c r="L76111" s="18">
        <v>3.6</v>
      </c>
    </row>
    <row r="76112" ht="15.75" customHeight="1">
      <c r="A76112" s="20">
        <v>45294.0</v>
      </c>
      <c r="B76112" s="18" t="s">
        <v>76826</v>
      </c>
      <c r="C76112" s="18" t="s">
        <v>438</v>
      </c>
      <c r="D76112" s="18" t="s">
        <v>642</v>
      </c>
      <c r="E76112" s="18" t="s">
        <v>468</v>
      </c>
      <c r="F76112" s="18">
        <v>3.0</v>
      </c>
      <c r="G76112" s="18">
        <v>3.0</v>
      </c>
      <c r="H76112" s="18" t="s">
        <v>700</v>
      </c>
      <c r="I76112" s="18">
        <v>1241.0</v>
      </c>
      <c r="J76112" s="18">
        <v>982.0</v>
      </c>
      <c r="K76112" s="18">
        <v>49.0</v>
      </c>
      <c r="L76112" s="18">
        <v>4.6</v>
      </c>
    </row>
    <row r="76113" ht="15.75" customHeight="1">
      <c r="A76113" s="20">
        <v>45294.0</v>
      </c>
      <c r="B76113" s="18" t="s">
        <v>76827</v>
      </c>
      <c r="C76113" s="18" t="s">
        <v>438</v>
      </c>
      <c r="D76113" s="18" t="s">
        <v>636</v>
      </c>
      <c r="E76113" s="18" t="s">
        <v>468</v>
      </c>
      <c r="F76113" s="18">
        <v>3.0</v>
      </c>
      <c r="G76113" s="18">
        <v>3.0</v>
      </c>
      <c r="H76113" s="18" t="s">
        <v>700</v>
      </c>
      <c r="I76113" s="18">
        <v>1865.0</v>
      </c>
      <c r="J76113" s="18">
        <v>1371.0</v>
      </c>
      <c r="K76113" s="18">
        <v>114.0</v>
      </c>
      <c r="L76113" s="18">
        <v>4.5</v>
      </c>
    </row>
    <row r="76114" ht="15.75" customHeight="1">
      <c r="A76114" s="20">
        <v>45294.0</v>
      </c>
      <c r="B76114" s="18" t="s">
        <v>76828</v>
      </c>
      <c r="C76114" s="18" t="s">
        <v>446</v>
      </c>
      <c r="D76114" s="18" t="s">
        <v>647</v>
      </c>
      <c r="E76114" s="18" t="s">
        <v>469</v>
      </c>
      <c r="F76114" s="18">
        <v>6.0</v>
      </c>
      <c r="G76114" s="18">
        <v>5.0</v>
      </c>
      <c r="H76114" s="18" t="s">
        <v>700</v>
      </c>
      <c r="I76114" s="18">
        <v>1538.0</v>
      </c>
      <c r="J76114" s="18">
        <v>1082.0</v>
      </c>
      <c r="K76114" s="18">
        <v>92.0</v>
      </c>
      <c r="L76114" s="18">
        <v>4.7</v>
      </c>
    </row>
    <row r="76115" ht="15.75" customHeight="1">
      <c r="A76115" s="20">
        <v>45294.0</v>
      </c>
      <c r="B76115" s="18" t="s">
        <v>76829</v>
      </c>
      <c r="C76115" s="18" t="s">
        <v>431</v>
      </c>
      <c r="D76115" s="18" t="s">
        <v>640</v>
      </c>
      <c r="E76115" s="18" t="s">
        <v>470</v>
      </c>
      <c r="F76115" s="18">
        <v>5.0</v>
      </c>
      <c r="G76115" s="18">
        <v>5.0</v>
      </c>
      <c r="H76115" s="18" t="s">
        <v>700</v>
      </c>
      <c r="I76115" s="18">
        <v>508.0</v>
      </c>
      <c r="J76115" s="18">
        <v>370.0</v>
      </c>
      <c r="K76115" s="18">
        <v>28.0</v>
      </c>
      <c r="L76115" s="18">
        <v>4.6</v>
      </c>
    </row>
    <row r="76116" ht="15.75" customHeight="1">
      <c r="A76116" s="20">
        <v>45294.0</v>
      </c>
      <c r="B76116" s="18" t="s">
        <v>76830</v>
      </c>
      <c r="C76116" s="18" t="s">
        <v>442</v>
      </c>
      <c r="D76116" s="18" t="s">
        <v>640</v>
      </c>
      <c r="E76116" s="18" t="s">
        <v>471</v>
      </c>
      <c r="F76116" s="18">
        <v>3.0</v>
      </c>
      <c r="G76116" s="18">
        <v>3.0</v>
      </c>
      <c r="H76116" s="18" t="s">
        <v>700</v>
      </c>
      <c r="I76116" s="18">
        <v>720.0</v>
      </c>
      <c r="J76116" s="18">
        <v>480.0</v>
      </c>
      <c r="K76116" s="18">
        <v>43.0</v>
      </c>
      <c r="L76116" s="18">
        <v>3.7</v>
      </c>
    </row>
    <row r="76117" ht="15.75" customHeight="1">
      <c r="A76117" s="20">
        <v>45294.0</v>
      </c>
      <c r="B76117" s="18" t="s">
        <v>76831</v>
      </c>
      <c r="C76117" s="18" t="s">
        <v>444</v>
      </c>
      <c r="D76117" s="18" t="s">
        <v>647</v>
      </c>
      <c r="E76117" s="18" t="s">
        <v>468</v>
      </c>
      <c r="F76117" s="18">
        <v>4.0</v>
      </c>
      <c r="G76117" s="18">
        <v>4.0</v>
      </c>
      <c r="H76117" s="18" t="s">
        <v>700</v>
      </c>
      <c r="I76117" s="18">
        <v>1159.0</v>
      </c>
      <c r="J76117" s="18">
        <v>815.0</v>
      </c>
      <c r="K76117" s="18">
        <v>70.0</v>
      </c>
      <c r="L76117" s="18">
        <v>3.8</v>
      </c>
    </row>
    <row r="76118" ht="15.75" customHeight="1">
      <c r="A76118" s="20">
        <v>45294.0</v>
      </c>
      <c r="B76118" s="18" t="s">
        <v>76832</v>
      </c>
      <c r="C76118" s="18" t="s">
        <v>442</v>
      </c>
      <c r="D76118" s="18" t="s">
        <v>637</v>
      </c>
      <c r="E76118" s="18" t="s">
        <v>471</v>
      </c>
      <c r="F76118" s="18">
        <v>6.0</v>
      </c>
      <c r="G76118" s="18">
        <v>8.0</v>
      </c>
      <c r="H76118" s="18" t="s">
        <v>700</v>
      </c>
      <c r="I76118" s="18">
        <v>1764.0</v>
      </c>
      <c r="J76118" s="18">
        <v>1297.0</v>
      </c>
      <c r="K76118" s="18">
        <v>99.0</v>
      </c>
      <c r="L76118" s="18">
        <v>4.9</v>
      </c>
    </row>
    <row r="76119" ht="15.75" customHeight="1">
      <c r="A76119" s="20">
        <v>45294.0</v>
      </c>
      <c r="B76119" s="18" t="s">
        <v>76833</v>
      </c>
      <c r="C76119" s="18" t="s">
        <v>440</v>
      </c>
      <c r="D76119" s="18" t="s">
        <v>641</v>
      </c>
      <c r="E76119" s="18" t="s">
        <v>469</v>
      </c>
      <c r="F76119" s="18">
        <v>6.0</v>
      </c>
      <c r="G76119" s="18">
        <v>6.0</v>
      </c>
      <c r="H76119" s="18" t="s">
        <v>700</v>
      </c>
      <c r="I76119" s="18">
        <v>1672.0</v>
      </c>
      <c r="J76119" s="18">
        <v>1290.0</v>
      </c>
      <c r="K76119" s="18">
        <v>69.0</v>
      </c>
      <c r="L76119" s="18">
        <v>4.4</v>
      </c>
    </row>
    <row r="76120" ht="15.75" customHeight="1">
      <c r="A76120" s="20">
        <v>45294.0</v>
      </c>
      <c r="B76120" s="18" t="s">
        <v>76834</v>
      </c>
      <c r="C76120" s="18" t="s">
        <v>438</v>
      </c>
      <c r="D76120" s="18" t="s">
        <v>634</v>
      </c>
      <c r="E76120" s="18" t="s">
        <v>468</v>
      </c>
      <c r="F76120" s="18">
        <v>3.0</v>
      </c>
      <c r="G76120" s="18">
        <v>3.0</v>
      </c>
      <c r="H76120" s="18" t="s">
        <v>700</v>
      </c>
      <c r="I76120" s="18">
        <v>1448.0</v>
      </c>
      <c r="J76120" s="18">
        <v>1069.0</v>
      </c>
      <c r="K76120" s="18">
        <v>68.0</v>
      </c>
      <c r="L76120" s="18">
        <v>4.5</v>
      </c>
    </row>
    <row r="76121" ht="15.75" customHeight="1">
      <c r="A76121" s="20">
        <v>45294.0</v>
      </c>
      <c r="B76121" s="18" t="s">
        <v>76835</v>
      </c>
      <c r="C76121" s="18" t="s">
        <v>435</v>
      </c>
      <c r="D76121" s="18" t="s">
        <v>645</v>
      </c>
      <c r="E76121" s="18" t="s">
        <v>468</v>
      </c>
      <c r="F76121" s="18">
        <v>5.0</v>
      </c>
      <c r="G76121" s="18">
        <v>7.0</v>
      </c>
      <c r="H76121" s="18" t="s">
        <v>707</v>
      </c>
      <c r="I76121" s="18">
        <v>1445.0</v>
      </c>
      <c r="J76121" s="18">
        <v>872.0</v>
      </c>
      <c r="K76121" s="18">
        <v>125.0</v>
      </c>
      <c r="L76121" s="18">
        <v>4.7</v>
      </c>
    </row>
    <row r="76122" ht="15.75" customHeight="1">
      <c r="A76122" s="20">
        <v>45294.0</v>
      </c>
      <c r="B76122" s="18" t="s">
        <v>76836</v>
      </c>
      <c r="C76122" s="18" t="s">
        <v>444</v>
      </c>
      <c r="D76122" s="18" t="s">
        <v>634</v>
      </c>
      <c r="E76122" s="18" t="s">
        <v>468</v>
      </c>
      <c r="F76122" s="18">
        <v>3.0</v>
      </c>
      <c r="G76122" s="18">
        <v>2.0</v>
      </c>
      <c r="H76122" s="18" t="s">
        <v>700</v>
      </c>
      <c r="I76122" s="18">
        <v>1935.0</v>
      </c>
      <c r="J76122" s="18">
        <v>1398.0</v>
      </c>
      <c r="K76122" s="18">
        <v>95.0</v>
      </c>
      <c r="L76122" s="18">
        <v>4.6</v>
      </c>
    </row>
    <row r="76123" ht="15.75" customHeight="1">
      <c r="A76123" s="20">
        <v>45294.0</v>
      </c>
      <c r="B76123" s="18" t="s">
        <v>76837</v>
      </c>
      <c r="C76123" s="18" t="s">
        <v>439</v>
      </c>
      <c r="D76123" s="18" t="s">
        <v>642</v>
      </c>
      <c r="E76123" s="18" t="s">
        <v>471</v>
      </c>
      <c r="F76123" s="18">
        <v>3.0</v>
      </c>
      <c r="G76123" s="18">
        <v>3.0</v>
      </c>
      <c r="H76123" s="18" t="s">
        <v>700</v>
      </c>
      <c r="I76123" s="18">
        <v>716.0</v>
      </c>
      <c r="J76123" s="18">
        <v>526.0</v>
      </c>
      <c r="K76123" s="18">
        <v>38.0</v>
      </c>
      <c r="L76123" s="18">
        <v>3.6</v>
      </c>
    </row>
    <row r="76124" ht="15.75" customHeight="1">
      <c r="A76124" s="20">
        <v>45294.0</v>
      </c>
      <c r="B76124" s="18" t="s">
        <v>76838</v>
      </c>
      <c r="C76124" s="18" t="s">
        <v>428</v>
      </c>
      <c r="D76124" s="18" t="s">
        <v>648</v>
      </c>
      <c r="E76124" s="18" t="s">
        <v>470</v>
      </c>
      <c r="F76124" s="18">
        <v>4.0</v>
      </c>
      <c r="G76124" s="18">
        <v>5.0</v>
      </c>
      <c r="H76124" s="18" t="s">
        <v>707</v>
      </c>
      <c r="I76124" s="18">
        <v>1510.0</v>
      </c>
      <c r="J76124" s="18">
        <v>963.0</v>
      </c>
      <c r="K76124" s="18">
        <v>94.0</v>
      </c>
      <c r="L76124" s="18">
        <v>3.7</v>
      </c>
    </row>
    <row r="76125" ht="15.75" customHeight="1">
      <c r="A76125" s="20">
        <v>45294.0</v>
      </c>
      <c r="B76125" s="18" t="s">
        <v>76839</v>
      </c>
      <c r="C76125" s="18" t="s">
        <v>436</v>
      </c>
      <c r="D76125" s="18" t="s">
        <v>647</v>
      </c>
      <c r="E76125" s="18" t="s">
        <v>469</v>
      </c>
      <c r="F76125" s="18">
        <v>6.0</v>
      </c>
      <c r="G76125" s="18">
        <v>4.0</v>
      </c>
      <c r="H76125" s="18" t="s">
        <v>700</v>
      </c>
      <c r="I76125" s="18">
        <v>1330.0</v>
      </c>
      <c r="J76125" s="18">
        <v>996.0</v>
      </c>
      <c r="K76125" s="18">
        <v>80.0</v>
      </c>
      <c r="L76125" s="18">
        <v>4.0</v>
      </c>
    </row>
    <row r="76126" ht="15.75" customHeight="1">
      <c r="A76126" s="20">
        <v>45294.0</v>
      </c>
      <c r="B76126" s="18" t="s">
        <v>76840</v>
      </c>
      <c r="C76126" s="18" t="s">
        <v>433</v>
      </c>
      <c r="D76126" s="18" t="s">
        <v>640</v>
      </c>
      <c r="E76126" s="18" t="s">
        <v>468</v>
      </c>
      <c r="F76126" s="18">
        <v>3.0</v>
      </c>
      <c r="G76126" s="18">
        <v>3.0</v>
      </c>
      <c r="H76126" s="18" t="s">
        <v>700</v>
      </c>
      <c r="I76126" s="18">
        <v>1082.0</v>
      </c>
      <c r="J76126" s="18">
        <v>774.0</v>
      </c>
      <c r="K76126" s="18">
        <v>70.0</v>
      </c>
      <c r="L76126" s="18">
        <v>3.7</v>
      </c>
    </row>
    <row r="76127" ht="15.75" customHeight="1">
      <c r="A76127" s="20">
        <v>45294.0</v>
      </c>
      <c r="B76127" s="18" t="s">
        <v>76841</v>
      </c>
      <c r="C76127" s="18" t="s">
        <v>432</v>
      </c>
      <c r="D76127" s="18" t="s">
        <v>630</v>
      </c>
      <c r="E76127" s="18" t="s">
        <v>471</v>
      </c>
      <c r="F76127" s="18">
        <v>4.0</v>
      </c>
      <c r="G76127" s="18">
        <v>4.0</v>
      </c>
      <c r="H76127" s="18" t="s">
        <v>700</v>
      </c>
      <c r="I76127" s="18">
        <v>1672.0</v>
      </c>
      <c r="J76127" s="18">
        <v>1100.0</v>
      </c>
      <c r="K76127" s="18">
        <v>140.0</v>
      </c>
      <c r="L76127" s="18">
        <v>3.7</v>
      </c>
    </row>
    <row r="76128" ht="15.75" customHeight="1">
      <c r="A76128" s="20">
        <v>45294.0</v>
      </c>
      <c r="B76128" s="18" t="s">
        <v>76842</v>
      </c>
      <c r="C76128" s="18" t="s">
        <v>434</v>
      </c>
      <c r="D76128" s="18" t="s">
        <v>634</v>
      </c>
      <c r="E76128" s="18" t="s">
        <v>471</v>
      </c>
      <c r="F76128" s="18">
        <v>3.0</v>
      </c>
      <c r="G76128" s="18">
        <v>3.0</v>
      </c>
      <c r="H76128" s="18" t="s">
        <v>700</v>
      </c>
      <c r="I76128" s="18">
        <v>771.0</v>
      </c>
      <c r="J76128" s="18">
        <v>517.0</v>
      </c>
      <c r="K76128" s="18">
        <v>54.0</v>
      </c>
      <c r="L76128" s="18">
        <v>3.7</v>
      </c>
    </row>
    <row r="76129" ht="15.75" customHeight="1">
      <c r="A76129" s="20">
        <v>45294.0</v>
      </c>
      <c r="B76129" s="18" t="s">
        <v>76843</v>
      </c>
      <c r="C76129" s="18" t="s">
        <v>441</v>
      </c>
      <c r="D76129" s="18" t="s">
        <v>630</v>
      </c>
      <c r="E76129" s="18" t="s">
        <v>469</v>
      </c>
      <c r="F76129" s="18">
        <v>3.0</v>
      </c>
      <c r="G76129" s="18">
        <v>3.0</v>
      </c>
      <c r="H76129" s="18" t="s">
        <v>700</v>
      </c>
      <c r="I76129" s="18">
        <v>1155.0</v>
      </c>
      <c r="J76129" s="18">
        <v>1031.0</v>
      </c>
      <c r="K76129" s="18">
        <v>29.0</v>
      </c>
      <c r="L76129" s="18">
        <v>4.7</v>
      </c>
    </row>
    <row r="76130" ht="15.75" customHeight="1">
      <c r="A76130" s="20">
        <v>45294.0</v>
      </c>
      <c r="B76130" s="18" t="s">
        <v>76844</v>
      </c>
      <c r="C76130" s="18" t="s">
        <v>443</v>
      </c>
      <c r="D76130" s="18" t="s">
        <v>629</v>
      </c>
      <c r="E76130" s="18" t="s">
        <v>468</v>
      </c>
      <c r="F76130" s="18">
        <v>4.0</v>
      </c>
      <c r="G76130" s="18">
        <v>3.0</v>
      </c>
      <c r="H76130" s="18" t="s">
        <v>700</v>
      </c>
      <c r="I76130" s="18">
        <v>1459.0</v>
      </c>
      <c r="J76130" s="18">
        <v>1104.0</v>
      </c>
      <c r="K76130" s="18">
        <v>84.0</v>
      </c>
      <c r="L76130" s="18">
        <v>4.3</v>
      </c>
    </row>
    <row r="76131" ht="15.75" customHeight="1">
      <c r="A76131" s="20">
        <v>45294.0</v>
      </c>
      <c r="B76131" s="18" t="s">
        <v>76845</v>
      </c>
      <c r="C76131" s="18" t="s">
        <v>433</v>
      </c>
      <c r="D76131" s="18" t="s">
        <v>629</v>
      </c>
      <c r="E76131" s="18" t="s">
        <v>468</v>
      </c>
      <c r="F76131" s="18">
        <v>4.0</v>
      </c>
      <c r="G76131" s="18">
        <v>4.0</v>
      </c>
      <c r="H76131" s="18" t="s">
        <v>700</v>
      </c>
      <c r="I76131" s="18">
        <v>835.0</v>
      </c>
      <c r="J76131" s="18">
        <v>655.0</v>
      </c>
      <c r="K76131" s="18">
        <v>30.0</v>
      </c>
      <c r="L76131" s="18">
        <v>4.1</v>
      </c>
    </row>
    <row r="76132" ht="15.75" customHeight="1">
      <c r="A76132" s="20">
        <v>45294.0</v>
      </c>
      <c r="B76132" s="18" t="s">
        <v>76846</v>
      </c>
      <c r="C76132" s="18" t="s">
        <v>432</v>
      </c>
      <c r="D76132" s="18" t="s">
        <v>639</v>
      </c>
      <c r="E76132" s="18" t="s">
        <v>471</v>
      </c>
      <c r="F76132" s="18">
        <v>5.0</v>
      </c>
      <c r="G76132" s="18">
        <v>4.0</v>
      </c>
      <c r="H76132" s="18" t="s">
        <v>700</v>
      </c>
      <c r="I76132" s="18">
        <v>963.0</v>
      </c>
      <c r="J76132" s="18">
        <v>770.0</v>
      </c>
      <c r="K76132" s="18">
        <v>36.0</v>
      </c>
      <c r="L76132" s="18">
        <v>3.6</v>
      </c>
    </row>
    <row r="76133" ht="15.75" customHeight="1">
      <c r="A76133" s="20">
        <v>45294.0</v>
      </c>
      <c r="B76133" s="18" t="s">
        <v>76847</v>
      </c>
      <c r="C76133" s="18" t="s">
        <v>438</v>
      </c>
      <c r="D76133" s="18" t="s">
        <v>628</v>
      </c>
      <c r="E76133" s="18" t="s">
        <v>468</v>
      </c>
      <c r="F76133" s="18">
        <v>6.0</v>
      </c>
      <c r="G76133" s="18">
        <v>8.0</v>
      </c>
      <c r="H76133" s="18" t="s">
        <v>700</v>
      </c>
      <c r="I76133" s="18">
        <v>1009.0</v>
      </c>
      <c r="J76133" s="18">
        <v>807.0</v>
      </c>
      <c r="K76133" s="18">
        <v>43.0</v>
      </c>
      <c r="L76133" s="18">
        <v>5.0</v>
      </c>
    </row>
    <row r="76134" ht="15.75" customHeight="1">
      <c r="A76134" s="20">
        <v>45294.0</v>
      </c>
      <c r="B76134" s="18" t="s">
        <v>76848</v>
      </c>
      <c r="C76134" s="18" t="s">
        <v>434</v>
      </c>
      <c r="D76134" s="18" t="s">
        <v>638</v>
      </c>
      <c r="E76134" s="18" t="s">
        <v>471</v>
      </c>
      <c r="F76134" s="18">
        <v>4.0</v>
      </c>
      <c r="G76134" s="18">
        <v>5.0</v>
      </c>
      <c r="H76134" s="18" t="s">
        <v>700</v>
      </c>
      <c r="I76134" s="18">
        <v>1653.0</v>
      </c>
      <c r="J76134" s="18">
        <v>1223.0</v>
      </c>
      <c r="K76134" s="18">
        <v>76.0</v>
      </c>
      <c r="L76134" s="18">
        <v>4.8</v>
      </c>
    </row>
    <row r="76135" ht="15.75" customHeight="1">
      <c r="A76135" s="20">
        <v>45294.0</v>
      </c>
      <c r="B76135" s="18" t="s">
        <v>76849</v>
      </c>
      <c r="C76135" s="18" t="s">
        <v>437</v>
      </c>
      <c r="D76135" s="18" t="s">
        <v>638</v>
      </c>
      <c r="E76135" s="18" t="s">
        <v>471</v>
      </c>
      <c r="F76135" s="18">
        <v>4.0</v>
      </c>
      <c r="G76135" s="18">
        <v>6.0</v>
      </c>
      <c r="H76135" s="18" t="s">
        <v>707</v>
      </c>
      <c r="I76135" s="18">
        <v>1235.0</v>
      </c>
      <c r="J76135" s="18">
        <v>1094.0</v>
      </c>
      <c r="K76135" s="18">
        <v>22.0</v>
      </c>
      <c r="L76135" s="18">
        <v>3.7</v>
      </c>
    </row>
    <row r="76136" ht="15.75" customHeight="1">
      <c r="A76136" s="20">
        <v>45294.0</v>
      </c>
      <c r="B76136" s="18" t="s">
        <v>76850</v>
      </c>
      <c r="C76136" s="18" t="s">
        <v>438</v>
      </c>
      <c r="D76136" s="18" t="s">
        <v>640</v>
      </c>
      <c r="E76136" s="18" t="s">
        <v>468</v>
      </c>
      <c r="F76136" s="18">
        <v>3.0</v>
      </c>
      <c r="G76136" s="18">
        <v>3.0</v>
      </c>
      <c r="H76136" s="18" t="s">
        <v>700</v>
      </c>
      <c r="I76136" s="18">
        <v>939.0</v>
      </c>
      <c r="J76136" s="18">
        <v>688.0</v>
      </c>
      <c r="K76136" s="18">
        <v>57.0</v>
      </c>
      <c r="L76136" s="18">
        <v>4.1</v>
      </c>
    </row>
    <row r="76137" ht="15.75" customHeight="1">
      <c r="A76137" s="20">
        <v>45294.0</v>
      </c>
      <c r="B76137" s="18" t="s">
        <v>76851</v>
      </c>
      <c r="C76137" s="18" t="s">
        <v>439</v>
      </c>
      <c r="D76137" s="18" t="s">
        <v>648</v>
      </c>
      <c r="E76137" s="18" t="s">
        <v>471</v>
      </c>
      <c r="F76137" s="18">
        <v>3.0</v>
      </c>
      <c r="G76137" s="18">
        <v>2.0</v>
      </c>
      <c r="H76137" s="18" t="s">
        <v>700</v>
      </c>
      <c r="I76137" s="18">
        <v>983.0</v>
      </c>
      <c r="J76137" s="18">
        <v>667.0</v>
      </c>
      <c r="K76137" s="18">
        <v>59.0</v>
      </c>
      <c r="L76137" s="18">
        <v>3.9</v>
      </c>
    </row>
    <row r="76138" ht="15.75" customHeight="1">
      <c r="A76138" s="20">
        <v>45294.0</v>
      </c>
      <c r="B76138" s="18" t="s">
        <v>76852</v>
      </c>
      <c r="C76138" s="18" t="s">
        <v>433</v>
      </c>
      <c r="D76138" s="18" t="s">
        <v>648</v>
      </c>
      <c r="E76138" s="18" t="s">
        <v>468</v>
      </c>
      <c r="F76138" s="18">
        <v>3.0</v>
      </c>
      <c r="G76138" s="18">
        <v>3.0</v>
      </c>
      <c r="H76138" s="18" t="s">
        <v>700</v>
      </c>
      <c r="I76138" s="18">
        <v>707.0</v>
      </c>
      <c r="J76138" s="18">
        <v>464.0</v>
      </c>
      <c r="K76138" s="18">
        <v>55.0</v>
      </c>
      <c r="L76138" s="18">
        <v>4.4</v>
      </c>
    </row>
    <row r="76139" ht="15.75" customHeight="1">
      <c r="A76139" s="20">
        <v>45294.0</v>
      </c>
      <c r="B76139" s="18" t="s">
        <v>76853</v>
      </c>
      <c r="C76139" s="18" t="s">
        <v>438</v>
      </c>
      <c r="D76139" s="18" t="s">
        <v>630</v>
      </c>
      <c r="E76139" s="18" t="s">
        <v>468</v>
      </c>
      <c r="F76139" s="18">
        <v>6.0</v>
      </c>
      <c r="G76139" s="18">
        <v>5.0</v>
      </c>
      <c r="H76139" s="18" t="s">
        <v>700</v>
      </c>
      <c r="I76139" s="18">
        <v>1089.0</v>
      </c>
      <c r="J76139" s="18">
        <v>819.0</v>
      </c>
      <c r="K76139" s="18">
        <v>60.0</v>
      </c>
      <c r="L76139" s="18">
        <v>4.7</v>
      </c>
    </row>
    <row r="76140" ht="15.75" customHeight="1">
      <c r="A76140" s="20">
        <v>45294.0</v>
      </c>
      <c r="B76140" s="18" t="s">
        <v>76854</v>
      </c>
      <c r="C76140" s="18" t="s">
        <v>446</v>
      </c>
      <c r="D76140" s="18" t="s">
        <v>640</v>
      </c>
      <c r="E76140" s="18" t="s">
        <v>469</v>
      </c>
      <c r="F76140" s="18">
        <v>5.0</v>
      </c>
      <c r="G76140" s="18">
        <v>5.0</v>
      </c>
      <c r="H76140" s="18" t="s">
        <v>700</v>
      </c>
      <c r="I76140" s="18">
        <v>1684.0</v>
      </c>
      <c r="J76140" s="18">
        <v>1139.0</v>
      </c>
      <c r="K76140" s="18">
        <v>134.0</v>
      </c>
      <c r="L76140" s="18">
        <v>3.6</v>
      </c>
    </row>
    <row r="76141" ht="15.75" customHeight="1">
      <c r="A76141" s="20">
        <v>45294.0</v>
      </c>
      <c r="B76141" s="18" t="s">
        <v>76855</v>
      </c>
      <c r="C76141" s="18" t="s">
        <v>445</v>
      </c>
      <c r="D76141" s="18" t="s">
        <v>639</v>
      </c>
      <c r="E76141" s="18" t="s">
        <v>470</v>
      </c>
      <c r="F76141" s="18">
        <v>3.0</v>
      </c>
      <c r="G76141" s="18">
        <v>3.0</v>
      </c>
      <c r="H76141" s="18" t="s">
        <v>700</v>
      </c>
      <c r="I76141" s="18">
        <v>1467.0</v>
      </c>
      <c r="J76141" s="18">
        <v>1106.0</v>
      </c>
      <c r="K76141" s="18">
        <v>78.0</v>
      </c>
      <c r="L76141" s="18">
        <v>4.9</v>
      </c>
    </row>
    <row r="76142" ht="15.75" customHeight="1">
      <c r="A76142" s="20">
        <v>45294.0</v>
      </c>
      <c r="B76142" s="18" t="s">
        <v>76856</v>
      </c>
      <c r="C76142" s="18" t="s">
        <v>445</v>
      </c>
      <c r="D76142" s="18" t="s">
        <v>641</v>
      </c>
      <c r="E76142" s="18" t="s">
        <v>470</v>
      </c>
      <c r="F76142" s="18">
        <v>4.0</v>
      </c>
      <c r="G76142" s="18">
        <v>4.0</v>
      </c>
      <c r="H76142" s="18" t="s">
        <v>700</v>
      </c>
      <c r="I76142" s="18">
        <v>1724.0</v>
      </c>
      <c r="J76142" s="18">
        <v>1224.0</v>
      </c>
      <c r="K76142" s="18">
        <v>92.0</v>
      </c>
      <c r="L76142" s="18">
        <v>4.7</v>
      </c>
    </row>
    <row r="76143" ht="15.75" customHeight="1">
      <c r="A76143" s="20">
        <v>45294.0</v>
      </c>
      <c r="B76143" s="18" t="s">
        <v>76857</v>
      </c>
      <c r="C76143" s="18" t="s">
        <v>428</v>
      </c>
      <c r="D76143" s="18" t="s">
        <v>629</v>
      </c>
      <c r="E76143" s="18" t="s">
        <v>470</v>
      </c>
      <c r="F76143" s="18">
        <v>4.0</v>
      </c>
      <c r="G76143" s="18">
        <v>6.0</v>
      </c>
      <c r="H76143" s="18" t="s">
        <v>707</v>
      </c>
      <c r="I76143" s="18">
        <v>1716.0</v>
      </c>
      <c r="J76143" s="18">
        <v>1119.0</v>
      </c>
      <c r="K76143" s="18">
        <v>127.0</v>
      </c>
      <c r="L76143" s="18">
        <v>4.8</v>
      </c>
    </row>
    <row r="76144" ht="15.75" customHeight="1">
      <c r="A76144" s="20">
        <v>45294.0</v>
      </c>
      <c r="B76144" s="18" t="s">
        <v>76858</v>
      </c>
      <c r="C76144" s="18" t="s">
        <v>429</v>
      </c>
      <c r="D76144" s="18" t="s">
        <v>646</v>
      </c>
      <c r="E76144" s="18" t="s">
        <v>470</v>
      </c>
      <c r="F76144" s="18">
        <v>5.0</v>
      </c>
      <c r="G76144" s="18">
        <v>5.0</v>
      </c>
      <c r="H76144" s="18" t="s">
        <v>700</v>
      </c>
      <c r="I76144" s="18">
        <v>813.0</v>
      </c>
      <c r="J76144" s="18">
        <v>649.0</v>
      </c>
      <c r="K76144" s="18">
        <v>27.0</v>
      </c>
      <c r="L76144" s="18">
        <v>4.4</v>
      </c>
    </row>
    <row r="76145" ht="15.75" customHeight="1">
      <c r="A76145" s="20">
        <v>45294.0</v>
      </c>
      <c r="B76145" s="18" t="s">
        <v>76859</v>
      </c>
      <c r="C76145" s="18" t="s">
        <v>430</v>
      </c>
      <c r="D76145" s="18" t="s">
        <v>636</v>
      </c>
      <c r="E76145" s="18" t="s">
        <v>471</v>
      </c>
      <c r="F76145" s="18">
        <v>4.0</v>
      </c>
      <c r="G76145" s="18">
        <v>3.0</v>
      </c>
      <c r="H76145" s="18" t="s">
        <v>700</v>
      </c>
      <c r="I76145" s="18">
        <v>559.0</v>
      </c>
      <c r="J76145" s="18">
        <v>347.0</v>
      </c>
      <c r="K76145" s="18">
        <v>48.0</v>
      </c>
      <c r="L76145" s="18">
        <v>4.9</v>
      </c>
    </row>
    <row r="76146" ht="15.75" customHeight="1">
      <c r="A76146" s="20">
        <v>45294.0</v>
      </c>
      <c r="B76146" s="18" t="s">
        <v>76860</v>
      </c>
      <c r="C76146" s="18" t="s">
        <v>430</v>
      </c>
      <c r="D76146" s="18" t="s">
        <v>638</v>
      </c>
      <c r="E76146" s="18" t="s">
        <v>471</v>
      </c>
      <c r="F76146" s="18">
        <v>4.0</v>
      </c>
      <c r="G76146" s="18">
        <v>6.0</v>
      </c>
      <c r="H76146" s="18" t="s">
        <v>700</v>
      </c>
      <c r="I76146" s="18">
        <v>1221.0</v>
      </c>
      <c r="J76146" s="18">
        <v>914.0</v>
      </c>
      <c r="K76146" s="18">
        <v>59.0</v>
      </c>
      <c r="L76146" s="18">
        <v>3.9</v>
      </c>
    </row>
    <row r="76147" ht="15.75" customHeight="1">
      <c r="A76147" s="20">
        <v>45294.0</v>
      </c>
      <c r="B76147" s="18" t="s">
        <v>76861</v>
      </c>
      <c r="C76147" s="18" t="s">
        <v>442</v>
      </c>
      <c r="D76147" s="18" t="s">
        <v>642</v>
      </c>
      <c r="E76147" s="18" t="s">
        <v>471</v>
      </c>
      <c r="F76147" s="18">
        <v>3.0</v>
      </c>
      <c r="G76147" s="18">
        <v>1.0</v>
      </c>
      <c r="H76147" s="18" t="s">
        <v>700</v>
      </c>
      <c r="I76147" s="18">
        <v>766.0</v>
      </c>
      <c r="J76147" s="18">
        <v>597.0</v>
      </c>
      <c r="K76147" s="18">
        <v>25.0</v>
      </c>
      <c r="L76147" s="18">
        <v>4.5</v>
      </c>
    </row>
    <row r="76148" ht="15.75" customHeight="1">
      <c r="A76148" s="20">
        <v>45294.0</v>
      </c>
      <c r="B76148" s="18" t="s">
        <v>76862</v>
      </c>
      <c r="C76148" s="18" t="s">
        <v>430</v>
      </c>
      <c r="D76148" s="18" t="s">
        <v>632</v>
      </c>
      <c r="E76148" s="18" t="s">
        <v>471</v>
      </c>
      <c r="F76148" s="18">
        <v>4.0</v>
      </c>
      <c r="G76148" s="18">
        <v>3.0</v>
      </c>
      <c r="H76148" s="18" t="s">
        <v>700</v>
      </c>
      <c r="I76148" s="18">
        <v>868.0</v>
      </c>
      <c r="J76148" s="18">
        <v>532.0</v>
      </c>
      <c r="K76148" s="18">
        <v>67.0</v>
      </c>
      <c r="L76148" s="18">
        <v>4.1</v>
      </c>
    </row>
    <row r="76149" ht="15.75" customHeight="1">
      <c r="A76149" s="20">
        <v>45294.0</v>
      </c>
      <c r="B76149" s="18" t="s">
        <v>76863</v>
      </c>
      <c r="C76149" s="18" t="s">
        <v>439</v>
      </c>
      <c r="D76149" s="18" t="s">
        <v>645</v>
      </c>
      <c r="E76149" s="18" t="s">
        <v>471</v>
      </c>
      <c r="F76149" s="18">
        <v>6.0</v>
      </c>
      <c r="G76149" s="18">
        <v>6.0</v>
      </c>
      <c r="H76149" s="18" t="s">
        <v>700</v>
      </c>
      <c r="I76149" s="18">
        <v>1127.0</v>
      </c>
      <c r="J76149" s="18">
        <v>896.0</v>
      </c>
      <c r="K76149" s="18">
        <v>47.0</v>
      </c>
      <c r="L76149" s="18">
        <v>4.8</v>
      </c>
    </row>
    <row r="76150" ht="15.75" customHeight="1">
      <c r="A76150" s="20">
        <v>45294.0</v>
      </c>
      <c r="B76150" s="18" t="s">
        <v>76864</v>
      </c>
      <c r="C76150" s="18" t="s">
        <v>441</v>
      </c>
      <c r="D76150" s="18" t="s">
        <v>642</v>
      </c>
      <c r="E76150" s="18" t="s">
        <v>469</v>
      </c>
      <c r="F76150" s="18">
        <v>4.0</v>
      </c>
      <c r="G76150" s="18">
        <v>3.0</v>
      </c>
      <c r="H76150" s="18" t="s">
        <v>700</v>
      </c>
      <c r="I76150" s="18">
        <v>1631.0</v>
      </c>
      <c r="J76150" s="18">
        <v>1236.0</v>
      </c>
      <c r="K76150" s="18">
        <v>77.0</v>
      </c>
      <c r="L76150" s="18">
        <v>3.5</v>
      </c>
    </row>
    <row r="76151" ht="15.75" customHeight="1">
      <c r="A76151" s="20">
        <v>45294.0</v>
      </c>
      <c r="B76151" s="18" t="s">
        <v>76865</v>
      </c>
      <c r="C76151" s="18" t="s">
        <v>444</v>
      </c>
      <c r="D76151" s="18" t="s">
        <v>631</v>
      </c>
      <c r="E76151" s="18" t="s">
        <v>468</v>
      </c>
      <c r="F76151" s="18">
        <v>4.0</v>
      </c>
      <c r="G76151" s="18">
        <v>6.0</v>
      </c>
      <c r="H76151" s="18" t="s">
        <v>700</v>
      </c>
      <c r="I76151" s="18">
        <v>1131.0</v>
      </c>
      <c r="J76151" s="18">
        <v>967.0</v>
      </c>
      <c r="K76151" s="18">
        <v>28.0</v>
      </c>
      <c r="L76151" s="18">
        <v>4.3</v>
      </c>
    </row>
    <row r="76152" ht="15.75" customHeight="1">
      <c r="A76152" s="20">
        <v>45294.0</v>
      </c>
      <c r="B76152" s="18" t="s">
        <v>76866</v>
      </c>
      <c r="C76152" s="18" t="s">
        <v>445</v>
      </c>
      <c r="D76152" s="18" t="s">
        <v>631</v>
      </c>
      <c r="E76152" s="18" t="s">
        <v>470</v>
      </c>
      <c r="F76152" s="18">
        <v>3.0</v>
      </c>
      <c r="G76152" s="18">
        <v>2.0</v>
      </c>
      <c r="H76152" s="18" t="s">
        <v>700</v>
      </c>
      <c r="I76152" s="18">
        <v>1189.0</v>
      </c>
      <c r="J76152" s="18">
        <v>866.0</v>
      </c>
      <c r="K76152" s="18">
        <v>78.0</v>
      </c>
      <c r="L76152" s="18">
        <v>4.5</v>
      </c>
    </row>
    <row r="76153" ht="15.75" customHeight="1">
      <c r="A76153" s="20">
        <v>45294.0</v>
      </c>
      <c r="B76153" s="18" t="s">
        <v>76867</v>
      </c>
      <c r="C76153" s="18" t="s">
        <v>433</v>
      </c>
      <c r="D76153" s="18" t="s">
        <v>645</v>
      </c>
      <c r="E76153" s="18" t="s">
        <v>468</v>
      </c>
      <c r="F76153" s="18">
        <v>5.0</v>
      </c>
      <c r="G76153" s="18">
        <v>6.0</v>
      </c>
      <c r="H76153" s="18" t="s">
        <v>707</v>
      </c>
      <c r="I76153" s="18">
        <v>1360.0</v>
      </c>
      <c r="J76153" s="18">
        <v>940.0</v>
      </c>
      <c r="K76153" s="18">
        <v>69.0</v>
      </c>
      <c r="L76153" s="18">
        <v>4.7</v>
      </c>
    </row>
    <row r="76154" ht="15.75" customHeight="1">
      <c r="A76154" s="20">
        <v>45294.0</v>
      </c>
      <c r="B76154" s="18" t="s">
        <v>76868</v>
      </c>
      <c r="C76154" s="18" t="s">
        <v>439</v>
      </c>
      <c r="D76154" s="18" t="s">
        <v>646</v>
      </c>
      <c r="E76154" s="18" t="s">
        <v>471</v>
      </c>
      <c r="F76154" s="18">
        <v>4.0</v>
      </c>
      <c r="G76154" s="18">
        <v>4.0</v>
      </c>
      <c r="H76154" s="18" t="s">
        <v>700</v>
      </c>
      <c r="I76154" s="18">
        <v>975.0</v>
      </c>
      <c r="J76154" s="18">
        <v>611.0</v>
      </c>
      <c r="K76154" s="18">
        <v>56.0</v>
      </c>
      <c r="L76154" s="18">
        <v>4.4</v>
      </c>
    </row>
    <row r="76155" ht="15.75" customHeight="1">
      <c r="A76155" s="20">
        <v>45294.0</v>
      </c>
      <c r="B76155" s="18" t="s">
        <v>76869</v>
      </c>
      <c r="C76155" s="18" t="s">
        <v>437</v>
      </c>
      <c r="D76155" s="18" t="s">
        <v>647</v>
      </c>
      <c r="E76155" s="18" t="s">
        <v>471</v>
      </c>
      <c r="F76155" s="18">
        <v>4.0</v>
      </c>
      <c r="G76155" s="18">
        <v>5.0</v>
      </c>
      <c r="H76155" s="18" t="s">
        <v>707</v>
      </c>
      <c r="I76155" s="18">
        <v>1125.0</v>
      </c>
      <c r="J76155" s="18">
        <v>935.0</v>
      </c>
      <c r="K76155" s="18">
        <v>37.0</v>
      </c>
      <c r="L76155" s="18">
        <v>4.1</v>
      </c>
    </row>
    <row r="76156" ht="15.75" customHeight="1">
      <c r="A76156" s="20">
        <v>45294.0</v>
      </c>
      <c r="B76156" s="18" t="s">
        <v>76870</v>
      </c>
      <c r="C76156" s="18" t="s">
        <v>428</v>
      </c>
      <c r="D76156" s="18" t="s">
        <v>632</v>
      </c>
      <c r="E76156" s="18" t="s">
        <v>470</v>
      </c>
      <c r="F76156" s="18">
        <v>3.0</v>
      </c>
      <c r="G76156" s="18">
        <v>5.0</v>
      </c>
      <c r="H76156" s="18" t="s">
        <v>700</v>
      </c>
      <c r="I76156" s="18">
        <v>1479.0</v>
      </c>
      <c r="J76156" s="18">
        <v>1138.0</v>
      </c>
      <c r="K76156" s="18">
        <v>70.0</v>
      </c>
      <c r="L76156" s="18">
        <v>4.0</v>
      </c>
    </row>
    <row r="76157" ht="15.75" customHeight="1">
      <c r="A76157" s="20">
        <v>45294.0</v>
      </c>
      <c r="B76157" s="18" t="s">
        <v>76871</v>
      </c>
      <c r="C76157" s="18" t="s">
        <v>431</v>
      </c>
      <c r="D76157" s="18" t="s">
        <v>628</v>
      </c>
      <c r="E76157" s="18" t="s">
        <v>470</v>
      </c>
      <c r="F76157" s="18">
        <v>6.0</v>
      </c>
      <c r="G76157" s="18">
        <v>6.0</v>
      </c>
      <c r="H76157" s="18" t="s">
        <v>700</v>
      </c>
      <c r="I76157" s="18">
        <v>680.0</v>
      </c>
      <c r="J76157" s="18">
        <v>416.0</v>
      </c>
      <c r="K76157" s="18">
        <v>45.0</v>
      </c>
      <c r="L76157" s="18">
        <v>4.2</v>
      </c>
    </row>
    <row r="76158" ht="15.75" customHeight="1">
      <c r="A76158" s="20">
        <v>45294.0</v>
      </c>
      <c r="B76158" s="18" t="s">
        <v>76872</v>
      </c>
      <c r="C76158" s="18" t="s">
        <v>441</v>
      </c>
      <c r="D76158" s="18" t="s">
        <v>626</v>
      </c>
      <c r="E76158" s="18" t="s">
        <v>469</v>
      </c>
      <c r="F76158" s="18">
        <v>4.0</v>
      </c>
      <c r="G76158" s="18">
        <v>5.0</v>
      </c>
      <c r="H76158" s="18" t="s">
        <v>707</v>
      </c>
      <c r="I76158" s="18">
        <v>1816.0</v>
      </c>
      <c r="J76158" s="18">
        <v>1336.0</v>
      </c>
      <c r="K76158" s="18">
        <v>88.0</v>
      </c>
      <c r="L76158" s="18">
        <v>4.6</v>
      </c>
    </row>
    <row r="76159" ht="15.75" customHeight="1">
      <c r="A76159" s="20">
        <v>45294.0</v>
      </c>
      <c r="B76159" s="18" t="s">
        <v>76873</v>
      </c>
      <c r="C76159" s="18" t="s">
        <v>432</v>
      </c>
      <c r="D76159" s="18" t="s">
        <v>640</v>
      </c>
      <c r="E76159" s="18" t="s">
        <v>471</v>
      </c>
      <c r="F76159" s="18">
        <v>3.0</v>
      </c>
      <c r="G76159" s="18">
        <v>3.0</v>
      </c>
      <c r="H76159" s="18" t="s">
        <v>700</v>
      </c>
      <c r="I76159" s="18">
        <v>868.0</v>
      </c>
      <c r="J76159" s="18">
        <v>528.0</v>
      </c>
      <c r="K76159" s="18">
        <v>75.0</v>
      </c>
      <c r="L76159" s="18">
        <v>3.9</v>
      </c>
    </row>
    <row r="76160" ht="15.75" customHeight="1">
      <c r="A76160" s="20">
        <v>45294.0</v>
      </c>
      <c r="B76160" s="18" t="s">
        <v>76874</v>
      </c>
      <c r="C76160" s="18" t="s">
        <v>438</v>
      </c>
      <c r="D76160" s="18" t="s">
        <v>639</v>
      </c>
      <c r="E76160" s="18" t="s">
        <v>468</v>
      </c>
      <c r="F76160" s="18">
        <v>3.0</v>
      </c>
      <c r="G76160" s="18">
        <v>4.0</v>
      </c>
      <c r="H76160" s="18" t="s">
        <v>707</v>
      </c>
      <c r="I76160" s="18">
        <v>1571.0</v>
      </c>
      <c r="J76160" s="18">
        <v>1356.0</v>
      </c>
      <c r="K76160" s="18">
        <v>43.0</v>
      </c>
      <c r="L76160" s="18">
        <v>3.6</v>
      </c>
    </row>
    <row r="76161" ht="15.75" customHeight="1">
      <c r="A76161" s="20">
        <v>45294.0</v>
      </c>
      <c r="B76161" s="18" t="s">
        <v>76875</v>
      </c>
      <c r="C76161" s="18" t="s">
        <v>443</v>
      </c>
      <c r="D76161" s="18" t="s">
        <v>634</v>
      </c>
      <c r="E76161" s="18" t="s">
        <v>468</v>
      </c>
      <c r="F76161" s="18">
        <v>3.0</v>
      </c>
      <c r="G76161" s="18">
        <v>2.0</v>
      </c>
      <c r="H76161" s="18" t="s">
        <v>700</v>
      </c>
      <c r="I76161" s="18">
        <v>1450.0</v>
      </c>
      <c r="J76161" s="18">
        <v>1104.0</v>
      </c>
      <c r="K76161" s="18">
        <v>76.0</v>
      </c>
      <c r="L76161" s="18">
        <v>4.7</v>
      </c>
    </row>
    <row r="76162" ht="15.75" customHeight="1">
      <c r="A76162" s="20">
        <v>45294.0</v>
      </c>
      <c r="B76162" s="18" t="s">
        <v>76876</v>
      </c>
      <c r="C76162" s="18" t="s">
        <v>440</v>
      </c>
      <c r="D76162" s="18" t="s">
        <v>643</v>
      </c>
      <c r="E76162" s="18" t="s">
        <v>469</v>
      </c>
      <c r="F76162" s="18">
        <v>6.0</v>
      </c>
      <c r="G76162" s="18">
        <v>5.0</v>
      </c>
      <c r="H76162" s="18" t="s">
        <v>700</v>
      </c>
      <c r="I76162" s="18">
        <v>736.0</v>
      </c>
      <c r="J76162" s="18">
        <v>565.0</v>
      </c>
      <c r="K76162" s="18">
        <v>34.0</v>
      </c>
      <c r="L76162" s="18">
        <v>4.3</v>
      </c>
    </row>
    <row r="76163" ht="15.75" customHeight="1">
      <c r="A76163" s="20">
        <v>45294.0</v>
      </c>
      <c r="B76163" s="18" t="s">
        <v>76877</v>
      </c>
      <c r="C76163" s="18" t="s">
        <v>432</v>
      </c>
      <c r="D76163" s="18" t="s">
        <v>637</v>
      </c>
      <c r="E76163" s="18" t="s">
        <v>471</v>
      </c>
      <c r="F76163" s="18">
        <v>6.0</v>
      </c>
      <c r="G76163" s="18">
        <v>8.0</v>
      </c>
      <c r="H76163" s="18" t="s">
        <v>707</v>
      </c>
      <c r="I76163" s="18">
        <v>991.0</v>
      </c>
      <c r="J76163" s="18">
        <v>745.0</v>
      </c>
      <c r="K76163" s="18">
        <v>60.0</v>
      </c>
      <c r="L76163" s="18">
        <v>5.0</v>
      </c>
    </row>
    <row r="76164" ht="15.75" customHeight="1">
      <c r="A76164" s="20">
        <v>45294.0</v>
      </c>
      <c r="B76164" s="18" t="s">
        <v>76878</v>
      </c>
      <c r="C76164" s="18" t="s">
        <v>439</v>
      </c>
      <c r="D76164" s="18" t="s">
        <v>638</v>
      </c>
      <c r="E76164" s="18" t="s">
        <v>471</v>
      </c>
      <c r="F76164" s="18">
        <v>4.0</v>
      </c>
      <c r="G76164" s="18">
        <v>4.0</v>
      </c>
      <c r="H76164" s="18" t="s">
        <v>700</v>
      </c>
      <c r="I76164" s="18">
        <v>1017.0</v>
      </c>
      <c r="J76164" s="18">
        <v>611.0</v>
      </c>
      <c r="K76164" s="18">
        <v>96.0</v>
      </c>
      <c r="L76164" s="18">
        <v>4.2</v>
      </c>
    </row>
    <row r="76165" ht="15.75" customHeight="1">
      <c r="A76165" s="20">
        <v>45294.0</v>
      </c>
      <c r="B76165" s="18" t="s">
        <v>76879</v>
      </c>
      <c r="C76165" s="18" t="s">
        <v>434</v>
      </c>
      <c r="D76165" s="18" t="s">
        <v>643</v>
      </c>
      <c r="E76165" s="18" t="s">
        <v>471</v>
      </c>
      <c r="F76165" s="18">
        <v>5.0</v>
      </c>
      <c r="G76165" s="18">
        <v>5.0</v>
      </c>
      <c r="H76165" s="18" t="s">
        <v>700</v>
      </c>
      <c r="I76165" s="18">
        <v>1137.0</v>
      </c>
      <c r="J76165" s="18">
        <v>861.0</v>
      </c>
      <c r="K76165" s="18">
        <v>60.0</v>
      </c>
      <c r="L76165" s="18">
        <v>4.4</v>
      </c>
    </row>
    <row r="76166" ht="15.75" customHeight="1">
      <c r="A76166" s="20">
        <v>45294.0</v>
      </c>
      <c r="B76166" s="18" t="s">
        <v>76880</v>
      </c>
      <c r="C76166" s="18" t="s">
        <v>437</v>
      </c>
      <c r="D76166" s="18" t="s">
        <v>644</v>
      </c>
      <c r="E76166" s="18" t="s">
        <v>471</v>
      </c>
      <c r="F76166" s="18">
        <v>5.0</v>
      </c>
      <c r="G76166" s="18">
        <v>5.0</v>
      </c>
      <c r="H76166" s="18" t="s">
        <v>700</v>
      </c>
      <c r="I76166" s="18">
        <v>1451.0</v>
      </c>
      <c r="J76166" s="18">
        <v>1279.0</v>
      </c>
      <c r="K76166" s="18">
        <v>37.0</v>
      </c>
      <c r="L76166" s="18">
        <v>4.4</v>
      </c>
    </row>
    <row r="76167" ht="15.75" customHeight="1">
      <c r="A76167" s="20">
        <v>45294.0</v>
      </c>
      <c r="B76167" s="18" t="s">
        <v>76881</v>
      </c>
      <c r="C76167" s="18" t="s">
        <v>448</v>
      </c>
      <c r="D76167" s="18" t="s">
        <v>638</v>
      </c>
      <c r="E76167" s="18" t="s">
        <v>468</v>
      </c>
      <c r="F76167" s="18">
        <v>4.0</v>
      </c>
      <c r="G76167" s="18">
        <v>3.0</v>
      </c>
      <c r="H76167" s="18" t="s">
        <v>700</v>
      </c>
      <c r="I76167" s="18">
        <v>1696.0</v>
      </c>
      <c r="J76167" s="18">
        <v>1213.0</v>
      </c>
      <c r="K76167" s="18">
        <v>92.0</v>
      </c>
      <c r="L76167" s="18">
        <v>3.9</v>
      </c>
    </row>
    <row r="76168" ht="15.75" customHeight="1">
      <c r="A76168" s="20">
        <v>45294.0</v>
      </c>
      <c r="B76168" s="18" t="s">
        <v>76882</v>
      </c>
      <c r="C76168" s="18" t="s">
        <v>444</v>
      </c>
      <c r="D76168" s="18" t="s">
        <v>643</v>
      </c>
      <c r="E76168" s="18" t="s">
        <v>468</v>
      </c>
      <c r="F76168" s="18">
        <v>5.0</v>
      </c>
      <c r="G76168" s="18">
        <v>5.0</v>
      </c>
      <c r="H76168" s="18" t="s">
        <v>700</v>
      </c>
      <c r="I76168" s="18">
        <v>1708.0</v>
      </c>
      <c r="J76168" s="18">
        <v>1380.0</v>
      </c>
      <c r="K76168" s="18">
        <v>68.0</v>
      </c>
      <c r="L76168" s="18">
        <v>4.4</v>
      </c>
    </row>
    <row r="76169" ht="15.75" customHeight="1">
      <c r="A76169" s="20">
        <v>45294.0</v>
      </c>
      <c r="B76169" s="18" t="s">
        <v>76883</v>
      </c>
      <c r="C76169" s="18" t="s">
        <v>443</v>
      </c>
      <c r="D76169" s="18" t="s">
        <v>647</v>
      </c>
      <c r="E76169" s="18" t="s">
        <v>468</v>
      </c>
      <c r="F76169" s="18">
        <v>4.0</v>
      </c>
      <c r="G76169" s="18">
        <v>4.0</v>
      </c>
      <c r="H76169" s="18" t="s">
        <v>700</v>
      </c>
      <c r="I76169" s="18">
        <v>634.0</v>
      </c>
      <c r="J76169" s="18">
        <v>468.0</v>
      </c>
      <c r="K76169" s="18">
        <v>37.0</v>
      </c>
      <c r="L76169" s="18">
        <v>4.8</v>
      </c>
    </row>
    <row r="76170" ht="15.75" customHeight="1">
      <c r="A76170" s="20">
        <v>45294.0</v>
      </c>
      <c r="B76170" s="18" t="s">
        <v>76884</v>
      </c>
      <c r="C76170" s="18" t="s">
        <v>430</v>
      </c>
      <c r="D76170" s="18" t="s">
        <v>637</v>
      </c>
      <c r="E76170" s="18" t="s">
        <v>471</v>
      </c>
      <c r="F76170" s="18">
        <v>6.0</v>
      </c>
      <c r="G76170" s="18">
        <v>7.0</v>
      </c>
      <c r="H76170" s="18" t="s">
        <v>707</v>
      </c>
      <c r="I76170" s="18">
        <v>1459.0</v>
      </c>
      <c r="J76170" s="18">
        <v>1157.0</v>
      </c>
      <c r="K76170" s="18">
        <v>57.0</v>
      </c>
      <c r="L76170" s="18">
        <v>5.0</v>
      </c>
    </row>
    <row r="76171" ht="15.75" customHeight="1">
      <c r="A76171" s="20">
        <v>45294.0</v>
      </c>
      <c r="B76171" s="18" t="s">
        <v>76885</v>
      </c>
      <c r="C76171" s="18" t="s">
        <v>451</v>
      </c>
      <c r="D76171" s="18" t="s">
        <v>639</v>
      </c>
      <c r="E76171" s="18" t="s">
        <v>468</v>
      </c>
      <c r="F76171" s="18">
        <v>3.0</v>
      </c>
      <c r="G76171" s="18">
        <v>3.0</v>
      </c>
      <c r="H76171" s="18" t="s">
        <v>700</v>
      </c>
      <c r="I76171" s="18">
        <v>948.0</v>
      </c>
      <c r="J76171" s="18">
        <v>810.0</v>
      </c>
      <c r="K76171" s="18">
        <v>21.0</v>
      </c>
      <c r="L76171" s="18">
        <v>3.5</v>
      </c>
    </row>
    <row r="76172" ht="15.75" customHeight="1">
      <c r="A76172" s="20">
        <v>45294.0</v>
      </c>
      <c r="B76172" s="18" t="s">
        <v>76886</v>
      </c>
      <c r="C76172" s="18" t="s">
        <v>437</v>
      </c>
      <c r="D76172" s="18" t="s">
        <v>634</v>
      </c>
      <c r="E76172" s="18" t="s">
        <v>471</v>
      </c>
      <c r="F76172" s="18">
        <v>3.0</v>
      </c>
      <c r="G76172" s="18">
        <v>2.0</v>
      </c>
      <c r="H76172" s="18" t="s">
        <v>700</v>
      </c>
      <c r="I76172" s="18">
        <v>1019.0</v>
      </c>
      <c r="J76172" s="18">
        <v>910.0</v>
      </c>
      <c r="K76172" s="18">
        <v>22.0</v>
      </c>
      <c r="L76172" s="18">
        <v>4.1</v>
      </c>
    </row>
    <row r="76173" ht="15.75" customHeight="1">
      <c r="A76173" s="20">
        <v>45294.0</v>
      </c>
      <c r="B76173" s="18" t="s">
        <v>76887</v>
      </c>
      <c r="C76173" s="18" t="s">
        <v>437</v>
      </c>
      <c r="D76173" s="18" t="s">
        <v>645</v>
      </c>
      <c r="E76173" s="18" t="s">
        <v>471</v>
      </c>
      <c r="F76173" s="18">
        <v>6.0</v>
      </c>
      <c r="G76173" s="18">
        <v>8.0</v>
      </c>
      <c r="H76173" s="18" t="s">
        <v>707</v>
      </c>
      <c r="I76173" s="18">
        <v>1832.0</v>
      </c>
      <c r="J76173" s="18">
        <v>1358.0</v>
      </c>
      <c r="K76173" s="18">
        <v>90.0</v>
      </c>
      <c r="L76173" s="18">
        <v>3.9</v>
      </c>
    </row>
    <row r="76174" ht="15.75" customHeight="1">
      <c r="A76174" s="20">
        <v>45294.0</v>
      </c>
      <c r="B76174" s="18" t="s">
        <v>76888</v>
      </c>
      <c r="C76174" s="18" t="s">
        <v>432</v>
      </c>
      <c r="D76174" s="18" t="s">
        <v>642</v>
      </c>
      <c r="E76174" s="18" t="s">
        <v>471</v>
      </c>
      <c r="F76174" s="18">
        <v>3.0</v>
      </c>
      <c r="G76174" s="18">
        <v>5.0</v>
      </c>
      <c r="H76174" s="18" t="s">
        <v>707</v>
      </c>
      <c r="I76174" s="18">
        <v>1598.0</v>
      </c>
      <c r="J76174" s="18">
        <v>1205.0</v>
      </c>
      <c r="K76174" s="18">
        <v>64.0</v>
      </c>
      <c r="L76174" s="18">
        <v>5.0</v>
      </c>
    </row>
    <row r="76175" ht="15.75" customHeight="1">
      <c r="A76175" s="20">
        <v>45294.0</v>
      </c>
      <c r="B76175" s="18" t="s">
        <v>76889</v>
      </c>
      <c r="C76175" s="18" t="s">
        <v>443</v>
      </c>
      <c r="D76175" s="18" t="s">
        <v>642</v>
      </c>
      <c r="E76175" s="18" t="s">
        <v>468</v>
      </c>
      <c r="F76175" s="18">
        <v>3.0</v>
      </c>
      <c r="G76175" s="18">
        <v>5.0</v>
      </c>
      <c r="H76175" s="18" t="s">
        <v>700</v>
      </c>
      <c r="I76175" s="18">
        <v>1732.0</v>
      </c>
      <c r="J76175" s="18">
        <v>1040.0</v>
      </c>
      <c r="K76175" s="18">
        <v>162.0</v>
      </c>
      <c r="L76175" s="18">
        <v>4.1</v>
      </c>
    </row>
    <row r="76176" ht="15.75" customHeight="1">
      <c r="A76176" s="20">
        <v>45294.0</v>
      </c>
      <c r="B76176" s="18" t="s">
        <v>76890</v>
      </c>
      <c r="C76176" s="18" t="s">
        <v>429</v>
      </c>
      <c r="D76176" s="18" t="s">
        <v>644</v>
      </c>
      <c r="E76176" s="18" t="s">
        <v>470</v>
      </c>
      <c r="F76176" s="18">
        <v>5.0</v>
      </c>
      <c r="G76176" s="18">
        <v>4.0</v>
      </c>
      <c r="H76176" s="18" t="s">
        <v>700</v>
      </c>
      <c r="I76176" s="18">
        <v>912.0</v>
      </c>
      <c r="J76176" s="18">
        <v>696.0</v>
      </c>
      <c r="K76176" s="18">
        <v>52.0</v>
      </c>
      <c r="L76176" s="18">
        <v>3.8</v>
      </c>
    </row>
    <row r="76177" ht="15.75" customHeight="1">
      <c r="A76177" s="20">
        <v>45294.0</v>
      </c>
      <c r="B76177" s="18" t="s">
        <v>76891</v>
      </c>
      <c r="C76177" s="18" t="s">
        <v>445</v>
      </c>
      <c r="D76177" s="18" t="s">
        <v>630</v>
      </c>
      <c r="E76177" s="18" t="s">
        <v>470</v>
      </c>
      <c r="F76177" s="18">
        <v>6.0</v>
      </c>
      <c r="G76177" s="18">
        <v>5.0</v>
      </c>
      <c r="H76177" s="18" t="s">
        <v>700</v>
      </c>
      <c r="I76177" s="18">
        <v>1009.0</v>
      </c>
      <c r="J76177" s="18">
        <v>711.0</v>
      </c>
      <c r="K76177" s="18">
        <v>68.0</v>
      </c>
      <c r="L76177" s="18">
        <v>4.6</v>
      </c>
    </row>
    <row r="76178" ht="15.75" customHeight="1">
      <c r="A76178" s="20">
        <v>45294.0</v>
      </c>
      <c r="B76178" s="18" t="s">
        <v>76892</v>
      </c>
      <c r="C76178" s="18" t="s">
        <v>434</v>
      </c>
      <c r="D76178" s="18" t="s">
        <v>637</v>
      </c>
      <c r="E76178" s="18" t="s">
        <v>471</v>
      </c>
      <c r="F76178" s="18">
        <v>6.0</v>
      </c>
      <c r="G76178" s="18">
        <v>7.0</v>
      </c>
      <c r="H76178" s="18" t="s">
        <v>700</v>
      </c>
      <c r="I76178" s="18">
        <v>1518.0</v>
      </c>
      <c r="J76178" s="18">
        <v>972.0</v>
      </c>
      <c r="K76178" s="18">
        <v>108.0</v>
      </c>
      <c r="L76178" s="18">
        <v>5.0</v>
      </c>
    </row>
    <row r="76179" ht="15.75" customHeight="1">
      <c r="A76179" s="20">
        <v>45294.0</v>
      </c>
      <c r="B76179" s="18" t="s">
        <v>76893</v>
      </c>
      <c r="C76179" s="18" t="s">
        <v>440</v>
      </c>
      <c r="D76179" s="18" t="s">
        <v>636</v>
      </c>
      <c r="E76179" s="18" t="s">
        <v>469</v>
      </c>
      <c r="F76179" s="18">
        <v>4.0</v>
      </c>
      <c r="G76179" s="18">
        <v>3.0</v>
      </c>
      <c r="H76179" s="18" t="s">
        <v>700</v>
      </c>
      <c r="I76179" s="18">
        <v>516.0</v>
      </c>
      <c r="J76179" s="18">
        <v>350.0</v>
      </c>
      <c r="K76179" s="18">
        <v>33.0</v>
      </c>
      <c r="L76179" s="18">
        <v>3.9</v>
      </c>
    </row>
    <row r="76180" ht="15.75" customHeight="1">
      <c r="A76180" s="20">
        <v>45294.0</v>
      </c>
      <c r="B76180" s="18" t="s">
        <v>76894</v>
      </c>
      <c r="C76180" s="18" t="s">
        <v>443</v>
      </c>
      <c r="D76180" s="18" t="s">
        <v>645</v>
      </c>
      <c r="E76180" s="18" t="s">
        <v>468</v>
      </c>
      <c r="F76180" s="18">
        <v>5.0</v>
      </c>
      <c r="G76180" s="18">
        <v>5.0</v>
      </c>
      <c r="H76180" s="18" t="s">
        <v>700</v>
      </c>
      <c r="I76180" s="18">
        <v>735.0</v>
      </c>
      <c r="J76180" s="18">
        <v>553.0</v>
      </c>
      <c r="K76180" s="18">
        <v>36.0</v>
      </c>
      <c r="L76180" s="18">
        <v>3.5</v>
      </c>
    </row>
    <row r="76181" ht="15.75" customHeight="1">
      <c r="A76181" s="20">
        <v>45294.0</v>
      </c>
      <c r="B76181" s="18" t="s">
        <v>76895</v>
      </c>
      <c r="C76181" s="18" t="s">
        <v>442</v>
      </c>
      <c r="D76181" s="18" t="s">
        <v>646</v>
      </c>
      <c r="E76181" s="18" t="s">
        <v>471</v>
      </c>
      <c r="F76181" s="18">
        <v>4.0</v>
      </c>
      <c r="G76181" s="18">
        <v>3.0</v>
      </c>
      <c r="H76181" s="18" t="s">
        <v>700</v>
      </c>
      <c r="I76181" s="18">
        <v>735.0</v>
      </c>
      <c r="J76181" s="18">
        <v>441.0</v>
      </c>
      <c r="K76181" s="18">
        <v>66.0</v>
      </c>
      <c r="L76181" s="18">
        <v>4.2</v>
      </c>
    </row>
    <row r="76182" ht="15.75" customHeight="1">
      <c r="A76182" s="20">
        <v>45294.0</v>
      </c>
      <c r="B76182" s="18" t="s">
        <v>76896</v>
      </c>
      <c r="C76182" s="18" t="s">
        <v>437</v>
      </c>
      <c r="D76182" s="18" t="s">
        <v>631</v>
      </c>
      <c r="E76182" s="18" t="s">
        <v>471</v>
      </c>
      <c r="F76182" s="18">
        <v>6.0</v>
      </c>
      <c r="G76182" s="18">
        <v>7.0</v>
      </c>
      <c r="H76182" s="18" t="s">
        <v>707</v>
      </c>
      <c r="I76182" s="18">
        <v>1807.0</v>
      </c>
      <c r="J76182" s="18">
        <v>1314.0</v>
      </c>
      <c r="K76182" s="18">
        <v>76.0</v>
      </c>
      <c r="L76182" s="18">
        <v>4.0</v>
      </c>
    </row>
    <row r="76183" ht="15.75" customHeight="1">
      <c r="A76183" s="20">
        <v>45294.0</v>
      </c>
      <c r="B76183" s="18" t="s">
        <v>76897</v>
      </c>
      <c r="C76183" s="18" t="s">
        <v>441</v>
      </c>
      <c r="D76183" s="18" t="s">
        <v>631</v>
      </c>
      <c r="E76183" s="18" t="s">
        <v>469</v>
      </c>
      <c r="F76183" s="18">
        <v>4.0</v>
      </c>
      <c r="G76183" s="18">
        <v>6.0</v>
      </c>
      <c r="H76183" s="18" t="s">
        <v>707</v>
      </c>
      <c r="I76183" s="18">
        <v>1777.0</v>
      </c>
      <c r="J76183" s="18">
        <v>1518.0</v>
      </c>
      <c r="K76183" s="18">
        <v>41.0</v>
      </c>
      <c r="L76183" s="18">
        <v>4.9</v>
      </c>
    </row>
    <row r="76184" ht="15.75" customHeight="1">
      <c r="A76184" s="20">
        <v>45294.0</v>
      </c>
      <c r="B76184" s="18" t="s">
        <v>76898</v>
      </c>
      <c r="C76184" s="18" t="s">
        <v>442</v>
      </c>
      <c r="D76184" s="18" t="s">
        <v>626</v>
      </c>
      <c r="E76184" s="18" t="s">
        <v>471</v>
      </c>
      <c r="F76184" s="18">
        <v>3.0</v>
      </c>
      <c r="G76184" s="18">
        <v>3.0</v>
      </c>
      <c r="H76184" s="18" t="s">
        <v>700</v>
      </c>
      <c r="I76184" s="18">
        <v>600.0</v>
      </c>
      <c r="J76184" s="18">
        <v>452.0</v>
      </c>
      <c r="K76184" s="18">
        <v>28.0</v>
      </c>
      <c r="L76184" s="18">
        <v>3.7</v>
      </c>
    </row>
    <row r="76185" ht="15.75" customHeight="1">
      <c r="A76185" s="20">
        <v>45294.0</v>
      </c>
      <c r="B76185" s="18" t="s">
        <v>76899</v>
      </c>
      <c r="C76185" s="18" t="s">
        <v>431</v>
      </c>
      <c r="D76185" s="18" t="s">
        <v>626</v>
      </c>
      <c r="E76185" s="18" t="s">
        <v>470</v>
      </c>
      <c r="F76185" s="18">
        <v>3.0</v>
      </c>
      <c r="G76185" s="18">
        <v>3.0</v>
      </c>
      <c r="H76185" s="18" t="s">
        <v>700</v>
      </c>
      <c r="I76185" s="18">
        <v>1671.0</v>
      </c>
      <c r="J76185" s="18">
        <v>1274.0</v>
      </c>
      <c r="K76185" s="18">
        <v>77.0</v>
      </c>
      <c r="L76185" s="18">
        <v>3.8</v>
      </c>
    </row>
    <row r="76186" ht="15.75" customHeight="1">
      <c r="A76186" s="20">
        <v>45294.0</v>
      </c>
      <c r="B76186" s="18" t="s">
        <v>76900</v>
      </c>
      <c r="C76186" s="18" t="s">
        <v>443</v>
      </c>
      <c r="D76186" s="18" t="s">
        <v>641</v>
      </c>
      <c r="E76186" s="18" t="s">
        <v>468</v>
      </c>
      <c r="F76186" s="18">
        <v>4.0</v>
      </c>
      <c r="G76186" s="18">
        <v>4.0</v>
      </c>
      <c r="H76186" s="18" t="s">
        <v>700</v>
      </c>
      <c r="I76186" s="18">
        <v>1051.0</v>
      </c>
      <c r="J76186" s="18">
        <v>704.0</v>
      </c>
      <c r="K76186" s="18">
        <v>79.0</v>
      </c>
      <c r="L76186" s="18">
        <v>4.4</v>
      </c>
    </row>
    <row r="76187" ht="15.75" customHeight="1">
      <c r="A76187" s="20">
        <v>45294.0</v>
      </c>
      <c r="B76187" s="18" t="s">
        <v>76901</v>
      </c>
      <c r="C76187" s="18" t="s">
        <v>434</v>
      </c>
      <c r="D76187" s="18" t="s">
        <v>641</v>
      </c>
      <c r="E76187" s="18" t="s">
        <v>471</v>
      </c>
      <c r="F76187" s="18">
        <v>6.0</v>
      </c>
      <c r="G76187" s="18">
        <v>7.0</v>
      </c>
      <c r="H76187" s="18" t="s">
        <v>707</v>
      </c>
      <c r="I76187" s="18">
        <v>1389.0</v>
      </c>
      <c r="J76187" s="18">
        <v>1065.0</v>
      </c>
      <c r="K76187" s="18">
        <v>58.0</v>
      </c>
      <c r="L76187" s="18">
        <v>4.1</v>
      </c>
    </row>
    <row r="76188" ht="15.75" customHeight="1">
      <c r="A76188" s="20">
        <v>45294.0</v>
      </c>
      <c r="B76188" s="18" t="s">
        <v>76902</v>
      </c>
      <c r="C76188" s="18" t="s">
        <v>433</v>
      </c>
      <c r="D76188" s="18" t="s">
        <v>632</v>
      </c>
      <c r="E76188" s="18" t="s">
        <v>468</v>
      </c>
      <c r="F76188" s="18">
        <v>3.0</v>
      </c>
      <c r="G76188" s="18">
        <v>4.0</v>
      </c>
      <c r="H76188" s="18" t="s">
        <v>707</v>
      </c>
      <c r="I76188" s="18">
        <v>1349.0</v>
      </c>
      <c r="J76188" s="18">
        <v>860.0</v>
      </c>
      <c r="K76188" s="18">
        <v>98.0</v>
      </c>
      <c r="L76188" s="18">
        <v>4.5</v>
      </c>
    </row>
    <row r="76189" ht="15.75" customHeight="1">
      <c r="A76189" s="20">
        <v>45294.0</v>
      </c>
      <c r="B76189" s="18" t="s">
        <v>76903</v>
      </c>
      <c r="C76189" s="18" t="s">
        <v>443</v>
      </c>
      <c r="D76189" s="18" t="s">
        <v>636</v>
      </c>
      <c r="E76189" s="18" t="s">
        <v>468</v>
      </c>
      <c r="F76189" s="18">
        <v>3.0</v>
      </c>
      <c r="G76189" s="18">
        <v>1.0</v>
      </c>
      <c r="H76189" s="18" t="s">
        <v>700</v>
      </c>
      <c r="I76189" s="18">
        <v>500.0</v>
      </c>
      <c r="J76189" s="18">
        <v>350.0</v>
      </c>
      <c r="K76189" s="18">
        <v>22.0</v>
      </c>
      <c r="L76189" s="18">
        <v>4.8</v>
      </c>
    </row>
    <row r="76190" ht="15.75" customHeight="1">
      <c r="A76190" s="20">
        <v>45294.0</v>
      </c>
      <c r="B76190" s="18" t="s">
        <v>76904</v>
      </c>
      <c r="C76190" s="18" t="s">
        <v>441</v>
      </c>
      <c r="D76190" s="18" t="s">
        <v>629</v>
      </c>
      <c r="E76190" s="18" t="s">
        <v>469</v>
      </c>
      <c r="F76190" s="18">
        <v>3.0</v>
      </c>
      <c r="G76190" s="18">
        <v>4.0</v>
      </c>
      <c r="H76190" s="18" t="s">
        <v>707</v>
      </c>
      <c r="I76190" s="18">
        <v>1558.0</v>
      </c>
      <c r="J76190" s="18">
        <v>1136.0</v>
      </c>
      <c r="K76190" s="18">
        <v>86.0</v>
      </c>
      <c r="L76190" s="18">
        <v>3.5</v>
      </c>
    </row>
    <row r="76191" ht="15.75" customHeight="1">
      <c r="A76191" s="20">
        <v>45294.0</v>
      </c>
      <c r="B76191" s="18" t="s">
        <v>76905</v>
      </c>
      <c r="C76191" s="18" t="s">
        <v>435</v>
      </c>
      <c r="D76191" s="18" t="s">
        <v>637</v>
      </c>
      <c r="E76191" s="18" t="s">
        <v>468</v>
      </c>
      <c r="F76191" s="18">
        <v>3.0</v>
      </c>
      <c r="G76191" s="18">
        <v>2.0</v>
      </c>
      <c r="H76191" s="18" t="s">
        <v>700</v>
      </c>
      <c r="I76191" s="18">
        <v>1491.0</v>
      </c>
      <c r="J76191" s="18">
        <v>1117.0</v>
      </c>
      <c r="K76191" s="18">
        <v>60.0</v>
      </c>
      <c r="L76191" s="18">
        <v>3.9</v>
      </c>
    </row>
    <row r="76192" ht="15.75" customHeight="1">
      <c r="A76192" s="20">
        <v>45294.0</v>
      </c>
      <c r="B76192" s="18" t="s">
        <v>76906</v>
      </c>
      <c r="C76192" s="18" t="s">
        <v>437</v>
      </c>
      <c r="D76192" s="18" t="s">
        <v>636</v>
      </c>
      <c r="E76192" s="18" t="s">
        <v>471</v>
      </c>
      <c r="F76192" s="18">
        <v>4.0</v>
      </c>
      <c r="G76192" s="18">
        <v>4.0</v>
      </c>
      <c r="H76192" s="18" t="s">
        <v>700</v>
      </c>
      <c r="I76192" s="18">
        <v>1416.0</v>
      </c>
      <c r="J76192" s="18">
        <v>1070.0</v>
      </c>
      <c r="K76192" s="18">
        <v>56.0</v>
      </c>
      <c r="L76192" s="18">
        <v>4.1</v>
      </c>
    </row>
    <row r="76193" ht="15.75" customHeight="1">
      <c r="A76193" s="20">
        <v>45294.0</v>
      </c>
      <c r="B76193" s="18" t="s">
        <v>76907</v>
      </c>
      <c r="C76193" s="18" t="s">
        <v>437</v>
      </c>
      <c r="D76193" s="18" t="s">
        <v>632</v>
      </c>
      <c r="E76193" s="18" t="s">
        <v>471</v>
      </c>
      <c r="F76193" s="18">
        <v>4.0</v>
      </c>
      <c r="G76193" s="18">
        <v>4.0</v>
      </c>
      <c r="H76193" s="18" t="s">
        <v>700</v>
      </c>
      <c r="I76193" s="18">
        <v>1061.0</v>
      </c>
      <c r="J76193" s="18">
        <v>770.0</v>
      </c>
      <c r="K76193" s="18">
        <v>59.0</v>
      </c>
      <c r="L76193" s="18">
        <v>5.0</v>
      </c>
    </row>
    <row r="76194" ht="15.75" customHeight="1">
      <c r="A76194" s="20">
        <v>45294.0</v>
      </c>
      <c r="B76194" s="18" t="s">
        <v>76908</v>
      </c>
      <c r="C76194" s="18" t="s">
        <v>431</v>
      </c>
      <c r="D76194" s="18" t="s">
        <v>630</v>
      </c>
      <c r="E76194" s="18" t="s">
        <v>470</v>
      </c>
      <c r="F76194" s="18">
        <v>6.0</v>
      </c>
      <c r="G76194" s="18">
        <v>6.0</v>
      </c>
      <c r="H76194" s="18" t="s">
        <v>700</v>
      </c>
      <c r="I76194" s="18">
        <v>1089.0</v>
      </c>
      <c r="J76194" s="18">
        <v>842.0</v>
      </c>
      <c r="K76194" s="18">
        <v>48.0</v>
      </c>
      <c r="L76194" s="18">
        <v>4.6</v>
      </c>
    </row>
    <row r="76195" ht="15.75" customHeight="1">
      <c r="A76195" s="20">
        <v>45294.0</v>
      </c>
      <c r="B76195" s="18" t="s">
        <v>76909</v>
      </c>
      <c r="C76195" s="18" t="s">
        <v>444</v>
      </c>
      <c r="D76195" s="18" t="s">
        <v>637</v>
      </c>
      <c r="E76195" s="18" t="s">
        <v>468</v>
      </c>
      <c r="F76195" s="18">
        <v>3.0</v>
      </c>
      <c r="G76195" s="18">
        <v>4.0</v>
      </c>
      <c r="H76195" s="18" t="s">
        <v>707</v>
      </c>
      <c r="I76195" s="18">
        <v>1554.0</v>
      </c>
      <c r="J76195" s="18">
        <v>1254.0</v>
      </c>
      <c r="K76195" s="18">
        <v>73.0</v>
      </c>
      <c r="L76195" s="18">
        <v>4.1</v>
      </c>
    </row>
    <row r="76196" ht="15.75" customHeight="1">
      <c r="A76196" s="20">
        <v>45294.0</v>
      </c>
      <c r="B76196" s="18" t="s">
        <v>76910</v>
      </c>
      <c r="C76196" s="18" t="s">
        <v>441</v>
      </c>
      <c r="D76196" s="18" t="s">
        <v>637</v>
      </c>
      <c r="E76196" s="18" t="s">
        <v>469</v>
      </c>
      <c r="F76196" s="18">
        <v>4.0</v>
      </c>
      <c r="G76196" s="18">
        <v>5.0</v>
      </c>
      <c r="H76196" s="18" t="s">
        <v>707</v>
      </c>
      <c r="I76196" s="18">
        <v>1114.0</v>
      </c>
      <c r="J76196" s="18">
        <v>795.0</v>
      </c>
      <c r="K76196" s="18">
        <v>78.0</v>
      </c>
      <c r="L76196" s="18">
        <v>4.1</v>
      </c>
    </row>
    <row r="76197" ht="15.75" customHeight="1">
      <c r="A76197" s="20">
        <v>45294.0</v>
      </c>
      <c r="B76197" s="18" t="s">
        <v>76911</v>
      </c>
      <c r="C76197" s="18" t="s">
        <v>443</v>
      </c>
      <c r="D76197" s="18" t="s">
        <v>632</v>
      </c>
      <c r="E76197" s="18" t="s">
        <v>468</v>
      </c>
      <c r="F76197" s="18">
        <v>3.0</v>
      </c>
      <c r="G76197" s="18">
        <v>3.0</v>
      </c>
      <c r="H76197" s="18" t="s">
        <v>700</v>
      </c>
      <c r="I76197" s="18">
        <v>1374.0</v>
      </c>
      <c r="J76197" s="18">
        <v>928.0</v>
      </c>
      <c r="K76197" s="18">
        <v>96.0</v>
      </c>
      <c r="L76197" s="18">
        <v>4.7</v>
      </c>
    </row>
    <row r="76198" ht="15.75" customHeight="1">
      <c r="A76198" s="20">
        <v>45294.0</v>
      </c>
      <c r="B76198" s="18" t="s">
        <v>76912</v>
      </c>
      <c r="C76198" s="18" t="s">
        <v>430</v>
      </c>
      <c r="D76198" s="18" t="s">
        <v>646</v>
      </c>
      <c r="E76198" s="18" t="s">
        <v>471</v>
      </c>
      <c r="F76198" s="18">
        <v>4.0</v>
      </c>
      <c r="G76198" s="18">
        <v>3.0</v>
      </c>
      <c r="H76198" s="18" t="s">
        <v>700</v>
      </c>
      <c r="I76198" s="18">
        <v>1402.0</v>
      </c>
      <c r="J76198" s="18">
        <v>1100.0</v>
      </c>
      <c r="K76198" s="18">
        <v>58.0</v>
      </c>
      <c r="L76198" s="18">
        <v>4.3</v>
      </c>
    </row>
    <row r="76199" ht="15.75" customHeight="1">
      <c r="A76199" s="20">
        <v>45294.0</v>
      </c>
      <c r="B76199" s="18" t="s">
        <v>76913</v>
      </c>
      <c r="C76199" s="18" t="s">
        <v>444</v>
      </c>
      <c r="D76199" s="18" t="s">
        <v>632</v>
      </c>
      <c r="E76199" s="18" t="s">
        <v>468</v>
      </c>
      <c r="F76199" s="18">
        <v>3.0</v>
      </c>
      <c r="G76199" s="18">
        <v>4.0</v>
      </c>
      <c r="H76199" s="18" t="s">
        <v>700</v>
      </c>
      <c r="I76199" s="18">
        <v>1451.0</v>
      </c>
      <c r="J76199" s="18">
        <v>1028.0</v>
      </c>
      <c r="K76199" s="18">
        <v>97.0</v>
      </c>
      <c r="L76199" s="18">
        <v>3.7</v>
      </c>
    </row>
    <row r="76200" ht="15.75" customHeight="1">
      <c r="A76200" s="20">
        <v>45294.0</v>
      </c>
      <c r="B76200" s="18" t="s">
        <v>76914</v>
      </c>
      <c r="C76200" s="18" t="s">
        <v>444</v>
      </c>
      <c r="D76200" s="18" t="s">
        <v>638</v>
      </c>
      <c r="E76200" s="18" t="s">
        <v>468</v>
      </c>
      <c r="F76200" s="18">
        <v>4.0</v>
      </c>
      <c r="G76200" s="18">
        <v>5.0</v>
      </c>
      <c r="H76200" s="18" t="s">
        <v>700</v>
      </c>
      <c r="I76200" s="18">
        <v>1506.0</v>
      </c>
      <c r="J76200" s="18">
        <v>1200.0</v>
      </c>
      <c r="K76200" s="18">
        <v>57.0</v>
      </c>
      <c r="L76200" s="18">
        <v>3.6</v>
      </c>
    </row>
    <row r="76201" ht="15.75" customHeight="1">
      <c r="A76201" s="20">
        <v>45294.0</v>
      </c>
      <c r="B76201" s="18" t="s">
        <v>76915</v>
      </c>
      <c r="C76201" s="18" t="s">
        <v>440</v>
      </c>
      <c r="D76201" s="18" t="s">
        <v>634</v>
      </c>
      <c r="E76201" s="18" t="s">
        <v>469</v>
      </c>
      <c r="F76201" s="18">
        <v>4.0</v>
      </c>
      <c r="G76201" s="18">
        <v>4.0</v>
      </c>
      <c r="H76201" s="18" t="s">
        <v>700</v>
      </c>
      <c r="I76201" s="18">
        <v>1045.0</v>
      </c>
      <c r="J76201" s="18">
        <v>638.0</v>
      </c>
      <c r="K76201" s="18">
        <v>82.0</v>
      </c>
      <c r="L76201" s="18">
        <v>4.4</v>
      </c>
    </row>
    <row r="76202" ht="15.75" customHeight="1">
      <c r="A76202" s="20">
        <v>45294.0</v>
      </c>
      <c r="B76202" s="18" t="s">
        <v>76916</v>
      </c>
      <c r="C76202" s="18" t="s">
        <v>435</v>
      </c>
      <c r="D76202" s="18" t="s">
        <v>643</v>
      </c>
      <c r="E76202" s="18" t="s">
        <v>468</v>
      </c>
      <c r="F76202" s="18">
        <v>5.0</v>
      </c>
      <c r="G76202" s="18">
        <v>3.0</v>
      </c>
      <c r="H76202" s="18" t="s">
        <v>700</v>
      </c>
      <c r="I76202" s="18">
        <v>1115.0</v>
      </c>
      <c r="J76202" s="18">
        <v>725.0</v>
      </c>
      <c r="K76202" s="18">
        <v>86.0</v>
      </c>
      <c r="L76202" s="18">
        <v>4.4</v>
      </c>
    </row>
    <row r="76203" ht="15.75" customHeight="1">
      <c r="A76203" s="20">
        <v>45294.0</v>
      </c>
      <c r="B76203" s="18" t="s">
        <v>76917</v>
      </c>
      <c r="C76203" s="18" t="s">
        <v>433</v>
      </c>
      <c r="D76203" s="18" t="s">
        <v>647</v>
      </c>
      <c r="E76203" s="18" t="s">
        <v>468</v>
      </c>
      <c r="F76203" s="18">
        <v>4.0</v>
      </c>
      <c r="G76203" s="18">
        <v>5.0</v>
      </c>
      <c r="H76203" s="18" t="s">
        <v>700</v>
      </c>
      <c r="I76203" s="18">
        <v>1188.0</v>
      </c>
      <c r="J76203" s="18">
        <v>824.0</v>
      </c>
      <c r="K76203" s="18">
        <v>62.0</v>
      </c>
      <c r="L76203" s="18">
        <v>4.6</v>
      </c>
    </row>
    <row r="76204" ht="15.75" customHeight="1">
      <c r="A76204" s="20">
        <v>45294.0</v>
      </c>
      <c r="B76204" s="18" t="s">
        <v>76918</v>
      </c>
      <c r="C76204" s="18" t="s">
        <v>428</v>
      </c>
      <c r="D76204" s="18" t="s">
        <v>636</v>
      </c>
      <c r="E76204" s="18" t="s">
        <v>470</v>
      </c>
      <c r="F76204" s="18">
        <v>4.0</v>
      </c>
      <c r="G76204" s="18">
        <v>4.0</v>
      </c>
      <c r="H76204" s="18" t="s">
        <v>700</v>
      </c>
      <c r="I76204" s="18">
        <v>596.0</v>
      </c>
      <c r="J76204" s="18">
        <v>411.0</v>
      </c>
      <c r="K76204" s="18">
        <v>40.0</v>
      </c>
      <c r="L76204" s="18">
        <v>3.7</v>
      </c>
    </row>
    <row r="76205" ht="15.75" customHeight="1">
      <c r="A76205" s="20">
        <v>45294.0</v>
      </c>
      <c r="B76205" s="18" t="s">
        <v>76919</v>
      </c>
      <c r="C76205" s="18" t="s">
        <v>431</v>
      </c>
      <c r="D76205" s="18" t="s">
        <v>634</v>
      </c>
      <c r="E76205" s="18" t="s">
        <v>470</v>
      </c>
      <c r="F76205" s="18">
        <v>6.0</v>
      </c>
      <c r="G76205" s="18">
        <v>7.0</v>
      </c>
      <c r="H76205" s="18" t="s">
        <v>700</v>
      </c>
      <c r="I76205" s="18">
        <v>633.0</v>
      </c>
      <c r="J76205" s="18">
        <v>466.0</v>
      </c>
      <c r="K76205" s="18">
        <v>25.0</v>
      </c>
      <c r="L76205" s="18">
        <v>4.0</v>
      </c>
    </row>
    <row r="76206" ht="15.75" customHeight="1">
      <c r="A76206" s="20">
        <v>45294.0</v>
      </c>
      <c r="B76206" s="18" t="s">
        <v>76920</v>
      </c>
      <c r="C76206" s="18" t="s">
        <v>429</v>
      </c>
      <c r="D76206" s="18" t="s">
        <v>647</v>
      </c>
      <c r="E76206" s="18" t="s">
        <v>470</v>
      </c>
      <c r="F76206" s="18">
        <v>4.0</v>
      </c>
      <c r="G76206" s="18">
        <v>6.0</v>
      </c>
      <c r="H76206" s="18" t="s">
        <v>707</v>
      </c>
      <c r="I76206" s="18">
        <v>1379.0</v>
      </c>
      <c r="J76206" s="18">
        <v>837.0</v>
      </c>
      <c r="K76206" s="18">
        <v>86.0</v>
      </c>
      <c r="L76206" s="18">
        <v>3.9</v>
      </c>
    </row>
    <row r="76207" ht="15.75" customHeight="1">
      <c r="A76207" s="20">
        <v>45294.0</v>
      </c>
      <c r="B76207" s="18" t="s">
        <v>76921</v>
      </c>
      <c r="C76207" s="18" t="s">
        <v>433</v>
      </c>
      <c r="D76207" s="18" t="s">
        <v>628</v>
      </c>
      <c r="E76207" s="18" t="s">
        <v>468</v>
      </c>
      <c r="F76207" s="18">
        <v>6.0</v>
      </c>
      <c r="G76207" s="18">
        <v>6.0</v>
      </c>
      <c r="H76207" s="18" t="s">
        <v>700</v>
      </c>
      <c r="I76207" s="18">
        <v>1668.0</v>
      </c>
      <c r="J76207" s="18">
        <v>1310.0</v>
      </c>
      <c r="K76207" s="18">
        <v>70.0</v>
      </c>
      <c r="L76207" s="18">
        <v>3.5</v>
      </c>
    </row>
    <row r="76208" ht="15.75" customHeight="1">
      <c r="A76208" s="20">
        <v>45294.0</v>
      </c>
      <c r="B76208" s="18" t="s">
        <v>76922</v>
      </c>
      <c r="C76208" s="18" t="s">
        <v>430</v>
      </c>
      <c r="D76208" s="18" t="s">
        <v>646</v>
      </c>
      <c r="E76208" s="18" t="s">
        <v>468</v>
      </c>
      <c r="F76208" s="18">
        <v>3.0</v>
      </c>
      <c r="G76208" s="18">
        <v>1.0</v>
      </c>
      <c r="H76208" s="18" t="s">
        <v>700</v>
      </c>
      <c r="I76208" s="18">
        <v>1470.0</v>
      </c>
      <c r="J76208" s="18">
        <v>899.0</v>
      </c>
      <c r="K76208" s="18">
        <v>98.0</v>
      </c>
      <c r="L76208" s="18">
        <v>4.7</v>
      </c>
    </row>
    <row r="76209" ht="15.75" customHeight="1">
      <c r="A76209" s="20">
        <v>45294.0</v>
      </c>
      <c r="B76209" s="18" t="s">
        <v>76923</v>
      </c>
      <c r="C76209" s="18" t="s">
        <v>437</v>
      </c>
      <c r="D76209" s="18" t="s">
        <v>646</v>
      </c>
      <c r="E76209" s="18" t="s">
        <v>471</v>
      </c>
      <c r="F76209" s="18">
        <v>4.0</v>
      </c>
      <c r="G76209" s="18">
        <v>3.0</v>
      </c>
      <c r="H76209" s="18" t="s">
        <v>700</v>
      </c>
      <c r="I76209" s="18">
        <v>1024.0</v>
      </c>
      <c r="J76209" s="18">
        <v>917.0</v>
      </c>
      <c r="K76209" s="18">
        <v>21.0</v>
      </c>
      <c r="L76209" s="18">
        <v>4.2</v>
      </c>
    </row>
    <row r="76210" ht="15.75" customHeight="1">
      <c r="A76210" s="20">
        <v>45294.0</v>
      </c>
      <c r="B76210" s="18" t="s">
        <v>76924</v>
      </c>
      <c r="C76210" s="18" t="s">
        <v>444</v>
      </c>
      <c r="D76210" s="18" t="s">
        <v>626</v>
      </c>
      <c r="E76210" s="18" t="s">
        <v>468</v>
      </c>
      <c r="F76210" s="18">
        <v>4.0</v>
      </c>
      <c r="G76210" s="18">
        <v>3.0</v>
      </c>
      <c r="H76210" s="18" t="s">
        <v>700</v>
      </c>
      <c r="I76210" s="18">
        <v>1206.0</v>
      </c>
      <c r="J76210" s="18">
        <v>876.0</v>
      </c>
      <c r="K76210" s="18">
        <v>78.0</v>
      </c>
      <c r="L76210" s="18">
        <v>4.3</v>
      </c>
    </row>
    <row r="76211" ht="15.75" customHeight="1">
      <c r="A76211" s="20">
        <v>45294.0</v>
      </c>
      <c r="B76211" s="18" t="s">
        <v>76925</v>
      </c>
      <c r="C76211" s="18" t="s">
        <v>439</v>
      </c>
      <c r="D76211" s="18" t="s">
        <v>630</v>
      </c>
      <c r="E76211" s="18" t="s">
        <v>471</v>
      </c>
      <c r="F76211" s="18">
        <v>4.0</v>
      </c>
      <c r="G76211" s="18">
        <v>6.0</v>
      </c>
      <c r="H76211" s="18" t="s">
        <v>707</v>
      </c>
      <c r="I76211" s="18">
        <v>1671.0</v>
      </c>
      <c r="J76211" s="18">
        <v>1234.0</v>
      </c>
      <c r="K76211" s="18">
        <v>87.0</v>
      </c>
      <c r="L76211" s="18">
        <v>4.6</v>
      </c>
    </row>
    <row r="76212" ht="15.75" customHeight="1">
      <c r="A76212" s="20">
        <v>45294.0</v>
      </c>
      <c r="B76212" s="18" t="s">
        <v>76926</v>
      </c>
      <c r="C76212" s="18" t="s">
        <v>445</v>
      </c>
      <c r="D76212" s="18" t="s">
        <v>629</v>
      </c>
      <c r="E76212" s="18" t="s">
        <v>470</v>
      </c>
      <c r="F76212" s="18">
        <v>4.0</v>
      </c>
      <c r="G76212" s="18">
        <v>4.0</v>
      </c>
      <c r="H76212" s="18" t="s">
        <v>700</v>
      </c>
      <c r="I76212" s="18">
        <v>1782.0</v>
      </c>
      <c r="J76212" s="18">
        <v>1363.0</v>
      </c>
      <c r="K76212" s="18">
        <v>69.0</v>
      </c>
      <c r="L76212" s="18">
        <v>4.0</v>
      </c>
    </row>
    <row r="76213" ht="15.75" customHeight="1">
      <c r="A76213" s="20">
        <v>45294.0</v>
      </c>
      <c r="B76213" s="18" t="s">
        <v>76927</v>
      </c>
      <c r="C76213" s="18" t="s">
        <v>428</v>
      </c>
      <c r="D76213" s="18" t="s">
        <v>630</v>
      </c>
      <c r="E76213" s="18" t="s">
        <v>470</v>
      </c>
      <c r="F76213" s="18">
        <v>6.0</v>
      </c>
      <c r="G76213" s="18">
        <v>8.0</v>
      </c>
      <c r="H76213" s="18" t="s">
        <v>700</v>
      </c>
      <c r="I76213" s="18">
        <v>1113.0</v>
      </c>
      <c r="J76213" s="18">
        <v>734.0</v>
      </c>
      <c r="K76213" s="18">
        <v>93.0</v>
      </c>
      <c r="L76213" s="18">
        <v>4.3</v>
      </c>
    </row>
    <row r="76214" ht="15.75" customHeight="1">
      <c r="A76214" s="20">
        <v>45294.0</v>
      </c>
      <c r="B76214" s="18" t="s">
        <v>76928</v>
      </c>
      <c r="C76214" s="18" t="s">
        <v>444</v>
      </c>
      <c r="D76214" s="18" t="s">
        <v>642</v>
      </c>
      <c r="E76214" s="18" t="s">
        <v>468</v>
      </c>
      <c r="F76214" s="18">
        <v>3.0</v>
      </c>
      <c r="G76214" s="18">
        <v>4.0</v>
      </c>
      <c r="H76214" s="18" t="s">
        <v>707</v>
      </c>
      <c r="I76214" s="18">
        <v>1127.0</v>
      </c>
      <c r="J76214" s="18">
        <v>929.0</v>
      </c>
      <c r="K76214" s="18">
        <v>31.0</v>
      </c>
      <c r="L76214" s="18">
        <v>3.8</v>
      </c>
    </row>
    <row r="76215" ht="15.75" customHeight="1">
      <c r="A76215" s="20">
        <v>45294.0</v>
      </c>
      <c r="B76215" s="18" t="s">
        <v>76929</v>
      </c>
      <c r="C76215" s="18" t="s">
        <v>439</v>
      </c>
      <c r="D76215" s="18" t="s">
        <v>640</v>
      </c>
      <c r="E76215" s="18" t="s">
        <v>471</v>
      </c>
      <c r="F76215" s="18">
        <v>3.0</v>
      </c>
      <c r="G76215" s="18">
        <v>5.0</v>
      </c>
      <c r="H76215" s="18" t="s">
        <v>707</v>
      </c>
      <c r="I76215" s="18">
        <v>1041.0</v>
      </c>
      <c r="J76215" s="18">
        <v>751.0</v>
      </c>
      <c r="K76215" s="18">
        <v>48.0</v>
      </c>
      <c r="L76215" s="18">
        <v>4.1</v>
      </c>
    </row>
    <row r="76216" ht="15.75" customHeight="1">
      <c r="A76216" s="20">
        <v>45294.0</v>
      </c>
      <c r="B76216" s="18" t="s">
        <v>76930</v>
      </c>
      <c r="C76216" s="18" t="s">
        <v>457</v>
      </c>
      <c r="D76216" s="18" t="s">
        <v>643</v>
      </c>
      <c r="E76216" s="18" t="s">
        <v>471</v>
      </c>
      <c r="F76216" s="18">
        <v>5.0</v>
      </c>
      <c r="G76216" s="18">
        <v>7.0</v>
      </c>
      <c r="H76216" s="18" t="s">
        <v>707</v>
      </c>
      <c r="I76216" s="18">
        <v>1644.0</v>
      </c>
      <c r="J76216" s="18">
        <v>1014.0</v>
      </c>
      <c r="K76216" s="18">
        <v>111.0</v>
      </c>
      <c r="L76216" s="18">
        <v>4.1</v>
      </c>
    </row>
    <row r="76217" ht="15.75" customHeight="1">
      <c r="A76217" s="20">
        <v>45294.0</v>
      </c>
      <c r="B76217" s="18" t="s">
        <v>76931</v>
      </c>
      <c r="C76217" s="18" t="s">
        <v>431</v>
      </c>
      <c r="D76217" s="18" t="s">
        <v>632</v>
      </c>
      <c r="E76217" s="18" t="s">
        <v>470</v>
      </c>
      <c r="F76217" s="18">
        <v>3.0</v>
      </c>
      <c r="G76217" s="18">
        <v>5.0</v>
      </c>
      <c r="H76217" s="18" t="s">
        <v>700</v>
      </c>
      <c r="I76217" s="18">
        <v>510.0</v>
      </c>
      <c r="J76217" s="18">
        <v>405.0</v>
      </c>
      <c r="K76217" s="18">
        <v>18.0</v>
      </c>
      <c r="L76217" s="18">
        <v>4.5</v>
      </c>
    </row>
    <row r="76218" ht="15.75" customHeight="1">
      <c r="A76218" s="20">
        <v>45294.0</v>
      </c>
      <c r="B76218" s="18" t="s">
        <v>76932</v>
      </c>
      <c r="C76218" s="18" t="s">
        <v>433</v>
      </c>
      <c r="D76218" s="18" t="s">
        <v>646</v>
      </c>
      <c r="E76218" s="18" t="s">
        <v>468</v>
      </c>
      <c r="F76218" s="18">
        <v>3.0</v>
      </c>
      <c r="G76218" s="18">
        <v>1.0</v>
      </c>
      <c r="H76218" s="18" t="s">
        <v>700</v>
      </c>
      <c r="I76218" s="18">
        <v>1221.0</v>
      </c>
      <c r="J76218" s="18">
        <v>756.0</v>
      </c>
      <c r="K76218" s="18">
        <v>105.0</v>
      </c>
      <c r="L76218" s="18">
        <v>4.3</v>
      </c>
    </row>
    <row r="76219" ht="15.75" customHeight="1">
      <c r="A76219" s="20">
        <v>45294.0</v>
      </c>
      <c r="B76219" s="18" t="s">
        <v>76933</v>
      </c>
      <c r="C76219" s="18" t="s">
        <v>442</v>
      </c>
      <c r="D76219" s="18" t="s">
        <v>647</v>
      </c>
      <c r="E76219" s="18" t="s">
        <v>471</v>
      </c>
      <c r="F76219" s="18">
        <v>4.0</v>
      </c>
      <c r="G76219" s="18">
        <v>4.0</v>
      </c>
      <c r="H76219" s="18" t="s">
        <v>700</v>
      </c>
      <c r="I76219" s="18">
        <v>1559.0</v>
      </c>
      <c r="J76219" s="18">
        <v>1213.0</v>
      </c>
      <c r="K76219" s="18">
        <v>55.0</v>
      </c>
      <c r="L76219" s="18">
        <v>4.5</v>
      </c>
    </row>
    <row r="76220" ht="15.75" customHeight="1">
      <c r="A76220" s="20">
        <v>45294.0</v>
      </c>
      <c r="B76220" s="18" t="s">
        <v>76934</v>
      </c>
      <c r="C76220" s="18" t="s">
        <v>433</v>
      </c>
      <c r="D76220" s="18" t="s">
        <v>641</v>
      </c>
      <c r="E76220" s="18" t="s">
        <v>468</v>
      </c>
      <c r="F76220" s="18">
        <v>4.0</v>
      </c>
      <c r="G76220" s="18">
        <v>6.0</v>
      </c>
      <c r="H76220" s="18" t="s">
        <v>707</v>
      </c>
      <c r="I76220" s="18">
        <v>685.0</v>
      </c>
      <c r="J76220" s="18">
        <v>489.0</v>
      </c>
      <c r="K76220" s="18">
        <v>39.0</v>
      </c>
      <c r="L76220" s="18">
        <v>5.0</v>
      </c>
    </row>
    <row r="76221" ht="15.75" customHeight="1">
      <c r="A76221" s="20">
        <v>45294.0</v>
      </c>
      <c r="B76221" s="18" t="s">
        <v>76935</v>
      </c>
      <c r="C76221" s="18" t="s">
        <v>433</v>
      </c>
      <c r="D76221" s="18" t="s">
        <v>638</v>
      </c>
      <c r="E76221" s="18" t="s">
        <v>468</v>
      </c>
      <c r="F76221" s="18">
        <v>4.0</v>
      </c>
      <c r="G76221" s="18">
        <v>6.0</v>
      </c>
      <c r="H76221" s="18" t="s">
        <v>707</v>
      </c>
      <c r="I76221" s="18">
        <v>951.0</v>
      </c>
      <c r="J76221" s="18">
        <v>746.0</v>
      </c>
      <c r="K76221" s="18">
        <v>46.0</v>
      </c>
      <c r="L76221" s="18">
        <v>4.9</v>
      </c>
    </row>
    <row r="76222" ht="15.75" customHeight="1">
      <c r="A76222" s="20">
        <v>45294.0</v>
      </c>
      <c r="B76222" s="18" t="s">
        <v>76936</v>
      </c>
      <c r="C76222" s="18" t="s">
        <v>439</v>
      </c>
      <c r="D76222" s="18" t="s">
        <v>626</v>
      </c>
      <c r="E76222" s="18" t="s">
        <v>471</v>
      </c>
      <c r="F76222" s="18">
        <v>3.0</v>
      </c>
      <c r="G76222" s="18">
        <v>2.0</v>
      </c>
      <c r="H76222" s="18" t="s">
        <v>700</v>
      </c>
      <c r="I76222" s="18">
        <v>714.0</v>
      </c>
      <c r="J76222" s="18">
        <v>470.0</v>
      </c>
      <c r="K76222" s="18">
        <v>40.0</v>
      </c>
      <c r="L76222" s="18">
        <v>4.0</v>
      </c>
    </row>
    <row r="76223" ht="15.75" customHeight="1">
      <c r="A76223" s="20">
        <v>45294.0</v>
      </c>
      <c r="B76223" s="18" t="s">
        <v>76937</v>
      </c>
      <c r="C76223" s="18" t="s">
        <v>429</v>
      </c>
      <c r="D76223" s="18" t="s">
        <v>629</v>
      </c>
      <c r="E76223" s="18" t="s">
        <v>470</v>
      </c>
      <c r="F76223" s="18">
        <v>4.0</v>
      </c>
      <c r="G76223" s="18">
        <v>3.0</v>
      </c>
      <c r="H76223" s="18" t="s">
        <v>700</v>
      </c>
      <c r="I76223" s="18">
        <v>1115.0</v>
      </c>
      <c r="J76223" s="18">
        <v>743.0</v>
      </c>
      <c r="K76223" s="18">
        <v>68.0</v>
      </c>
      <c r="L76223" s="18">
        <v>4.7</v>
      </c>
    </row>
    <row r="76224" ht="15.75" customHeight="1">
      <c r="A76224" s="20">
        <v>45294.0</v>
      </c>
      <c r="B76224" s="18" t="s">
        <v>76938</v>
      </c>
      <c r="C76224" s="18" t="s">
        <v>443</v>
      </c>
      <c r="D76224" s="18" t="s">
        <v>640</v>
      </c>
      <c r="E76224" s="18" t="s">
        <v>471</v>
      </c>
      <c r="F76224" s="18">
        <v>3.0</v>
      </c>
      <c r="G76224" s="18">
        <v>3.0</v>
      </c>
      <c r="H76224" s="18" t="s">
        <v>700</v>
      </c>
      <c r="I76224" s="18">
        <v>1343.0</v>
      </c>
      <c r="J76224" s="18">
        <v>1047.0</v>
      </c>
      <c r="K76224" s="18">
        <v>72.0</v>
      </c>
      <c r="L76224" s="18">
        <v>4.1</v>
      </c>
    </row>
    <row r="76225" ht="15.75" customHeight="1">
      <c r="A76225" s="20">
        <v>45294.0</v>
      </c>
      <c r="B76225" s="18" t="s">
        <v>76939</v>
      </c>
      <c r="C76225" s="18" t="s">
        <v>441</v>
      </c>
      <c r="D76225" s="18" t="s">
        <v>648</v>
      </c>
      <c r="E76225" s="18" t="s">
        <v>469</v>
      </c>
      <c r="F76225" s="18">
        <v>6.0</v>
      </c>
      <c r="G76225" s="18">
        <v>6.0</v>
      </c>
      <c r="H76225" s="18" t="s">
        <v>700</v>
      </c>
      <c r="I76225" s="18">
        <v>1095.0</v>
      </c>
      <c r="J76225" s="18">
        <v>952.0</v>
      </c>
      <c r="K76225" s="18">
        <v>31.0</v>
      </c>
      <c r="L76225" s="18">
        <v>4.3</v>
      </c>
    </row>
    <row r="76226" ht="15.75" customHeight="1">
      <c r="A76226" s="20">
        <v>45294.0</v>
      </c>
      <c r="B76226" s="18" t="s">
        <v>76940</v>
      </c>
      <c r="C76226" s="18" t="s">
        <v>434</v>
      </c>
      <c r="D76226" s="18" t="s">
        <v>631</v>
      </c>
      <c r="E76226" s="18" t="s">
        <v>471</v>
      </c>
      <c r="F76226" s="18">
        <v>6.0</v>
      </c>
      <c r="G76226" s="18">
        <v>5.0</v>
      </c>
      <c r="H76226" s="18" t="s">
        <v>700</v>
      </c>
      <c r="I76226" s="18">
        <v>1150.0</v>
      </c>
      <c r="J76226" s="18">
        <v>909.0</v>
      </c>
      <c r="K76226" s="18">
        <v>41.0</v>
      </c>
      <c r="L76226" s="18">
        <v>4.4</v>
      </c>
    </row>
    <row r="76227" ht="15.75" customHeight="1">
      <c r="A76227" s="20">
        <v>45294.0</v>
      </c>
      <c r="B76227" s="18" t="s">
        <v>76941</v>
      </c>
      <c r="C76227" s="18" t="s">
        <v>436</v>
      </c>
      <c r="D76227" s="18" t="s">
        <v>642</v>
      </c>
      <c r="E76227" s="18" t="s">
        <v>469</v>
      </c>
      <c r="F76227" s="18">
        <v>4.0</v>
      </c>
      <c r="G76227" s="18">
        <v>4.0</v>
      </c>
      <c r="H76227" s="18" t="s">
        <v>700</v>
      </c>
      <c r="I76227" s="18">
        <v>1001.0</v>
      </c>
      <c r="J76227" s="18">
        <v>741.0</v>
      </c>
      <c r="K76227" s="18">
        <v>58.0</v>
      </c>
      <c r="L76227" s="18">
        <v>4.8</v>
      </c>
    </row>
    <row r="76228" ht="15.75" customHeight="1">
      <c r="A76228" s="20">
        <v>45294.0</v>
      </c>
      <c r="B76228" s="18" t="s">
        <v>76942</v>
      </c>
      <c r="C76228" s="18" t="s">
        <v>435</v>
      </c>
      <c r="D76228" s="18" t="s">
        <v>638</v>
      </c>
      <c r="E76228" s="18" t="s">
        <v>468</v>
      </c>
      <c r="F76228" s="18">
        <v>4.0</v>
      </c>
      <c r="G76228" s="18">
        <v>4.0</v>
      </c>
      <c r="H76228" s="18" t="s">
        <v>700</v>
      </c>
      <c r="I76228" s="18">
        <v>1262.0</v>
      </c>
      <c r="J76228" s="18">
        <v>939.0</v>
      </c>
      <c r="K76228" s="18">
        <v>71.0</v>
      </c>
      <c r="L76228" s="18">
        <v>3.8</v>
      </c>
    </row>
    <row r="76229" ht="15.75" customHeight="1">
      <c r="A76229" s="20">
        <v>45294.0</v>
      </c>
      <c r="B76229" s="18" t="s">
        <v>76943</v>
      </c>
      <c r="C76229" s="18" t="s">
        <v>439</v>
      </c>
      <c r="D76229" s="18" t="s">
        <v>632</v>
      </c>
      <c r="E76229" s="18" t="s">
        <v>471</v>
      </c>
      <c r="F76229" s="18">
        <v>4.0</v>
      </c>
      <c r="G76229" s="18">
        <v>5.0</v>
      </c>
      <c r="H76229" s="18" t="s">
        <v>707</v>
      </c>
      <c r="I76229" s="18">
        <v>1191.0</v>
      </c>
      <c r="J76229" s="18">
        <v>785.0</v>
      </c>
      <c r="K76229" s="18">
        <v>64.0</v>
      </c>
      <c r="L76229" s="18">
        <v>3.9</v>
      </c>
    </row>
    <row r="76230" ht="15.75" customHeight="1">
      <c r="A76230" s="20">
        <v>45294.0</v>
      </c>
      <c r="B76230" s="18" t="s">
        <v>76944</v>
      </c>
      <c r="C76230" s="18" t="s">
        <v>428</v>
      </c>
      <c r="D76230" s="18" t="s">
        <v>628</v>
      </c>
      <c r="E76230" s="18" t="s">
        <v>470</v>
      </c>
      <c r="F76230" s="18">
        <v>6.0</v>
      </c>
      <c r="G76230" s="18">
        <v>4.0</v>
      </c>
      <c r="H76230" s="18" t="s">
        <v>700</v>
      </c>
      <c r="I76230" s="18">
        <v>716.0</v>
      </c>
      <c r="J76230" s="18">
        <v>535.0</v>
      </c>
      <c r="K76230" s="18">
        <v>32.0</v>
      </c>
      <c r="L76230" s="18">
        <v>4.9</v>
      </c>
    </row>
    <row r="76231" ht="15.75" customHeight="1">
      <c r="A76231" s="20">
        <v>45294.0</v>
      </c>
      <c r="B76231" s="18" t="s">
        <v>76945</v>
      </c>
      <c r="C76231" s="18" t="s">
        <v>440</v>
      </c>
      <c r="D76231" s="18" t="s">
        <v>638</v>
      </c>
      <c r="E76231" s="18" t="s">
        <v>469</v>
      </c>
      <c r="F76231" s="18">
        <v>6.0</v>
      </c>
      <c r="G76231" s="18">
        <v>7.0</v>
      </c>
      <c r="H76231" s="18" t="s">
        <v>707</v>
      </c>
      <c r="I76231" s="18">
        <v>1585.0</v>
      </c>
      <c r="J76231" s="18">
        <v>1052.0</v>
      </c>
      <c r="K76231" s="18">
        <v>122.0</v>
      </c>
      <c r="L76231" s="18">
        <v>4.7</v>
      </c>
    </row>
    <row r="76232" ht="15.75" customHeight="1">
      <c r="A76232" s="20">
        <v>45294.0</v>
      </c>
      <c r="B76232" s="18" t="s">
        <v>76946</v>
      </c>
      <c r="C76232" s="18" t="s">
        <v>435</v>
      </c>
      <c r="D76232" s="18" t="s">
        <v>647</v>
      </c>
      <c r="E76232" s="18" t="s">
        <v>468</v>
      </c>
      <c r="F76232" s="18">
        <v>4.0</v>
      </c>
      <c r="G76232" s="18">
        <v>4.0</v>
      </c>
      <c r="H76232" s="18" t="s">
        <v>700</v>
      </c>
      <c r="I76232" s="18">
        <v>936.0</v>
      </c>
      <c r="J76232" s="18">
        <v>613.0</v>
      </c>
      <c r="K76232" s="18">
        <v>50.0</v>
      </c>
      <c r="L76232" s="18">
        <v>4.8</v>
      </c>
    </row>
    <row r="76233" ht="15.75" customHeight="1">
      <c r="A76233" s="20">
        <v>45294.0</v>
      </c>
      <c r="B76233" s="18" t="s">
        <v>76947</v>
      </c>
      <c r="C76233" s="18" t="s">
        <v>446</v>
      </c>
      <c r="D76233" s="18" t="s">
        <v>637</v>
      </c>
      <c r="E76233" s="18" t="s">
        <v>469</v>
      </c>
      <c r="F76233" s="18">
        <v>4.0</v>
      </c>
      <c r="G76233" s="18">
        <v>4.0</v>
      </c>
      <c r="H76233" s="18" t="s">
        <v>700</v>
      </c>
      <c r="I76233" s="18">
        <v>992.0</v>
      </c>
      <c r="J76233" s="18">
        <v>654.0</v>
      </c>
      <c r="K76233" s="18">
        <v>57.0</v>
      </c>
      <c r="L76233" s="18">
        <v>4.2</v>
      </c>
    </row>
    <row r="76234" ht="15.75" customHeight="1">
      <c r="A76234" s="20">
        <v>45294.0</v>
      </c>
      <c r="B76234" s="18" t="s">
        <v>76948</v>
      </c>
      <c r="C76234" s="18" t="s">
        <v>432</v>
      </c>
      <c r="D76234" s="18" t="s">
        <v>632</v>
      </c>
      <c r="E76234" s="18" t="s">
        <v>471</v>
      </c>
      <c r="F76234" s="18">
        <v>4.0</v>
      </c>
      <c r="G76234" s="18">
        <v>3.0</v>
      </c>
      <c r="H76234" s="18" t="s">
        <v>700</v>
      </c>
      <c r="I76234" s="18">
        <v>537.0</v>
      </c>
      <c r="J76234" s="18">
        <v>397.0</v>
      </c>
      <c r="K76234" s="18">
        <v>26.0</v>
      </c>
      <c r="L76234" s="18">
        <v>4.5</v>
      </c>
    </row>
    <row r="76235" ht="15.75" customHeight="1">
      <c r="A76235" s="20">
        <v>45294.0</v>
      </c>
      <c r="B76235" s="18" t="s">
        <v>76949</v>
      </c>
      <c r="C76235" s="18" t="s">
        <v>449</v>
      </c>
      <c r="D76235" s="18" t="s">
        <v>637</v>
      </c>
      <c r="E76235" s="18" t="s">
        <v>470</v>
      </c>
      <c r="F76235" s="18">
        <v>4.0</v>
      </c>
      <c r="G76235" s="18">
        <v>3.0</v>
      </c>
      <c r="H76235" s="18" t="s">
        <v>700</v>
      </c>
      <c r="I76235" s="18">
        <v>1062.0</v>
      </c>
      <c r="J76235" s="18">
        <v>725.0</v>
      </c>
      <c r="K76235" s="18">
        <v>64.0</v>
      </c>
      <c r="L76235" s="18">
        <v>4.4</v>
      </c>
    </row>
    <row r="76236" ht="15.75" customHeight="1">
      <c r="A76236" s="20">
        <v>45294.0</v>
      </c>
      <c r="B76236" s="18" t="s">
        <v>76950</v>
      </c>
      <c r="C76236" s="18" t="s">
        <v>430</v>
      </c>
      <c r="D76236" s="18" t="s">
        <v>642</v>
      </c>
      <c r="E76236" s="18" t="s">
        <v>471</v>
      </c>
      <c r="F76236" s="18">
        <v>3.0</v>
      </c>
      <c r="G76236" s="18">
        <v>3.0</v>
      </c>
      <c r="H76236" s="18" t="s">
        <v>700</v>
      </c>
      <c r="I76236" s="18">
        <v>1222.0</v>
      </c>
      <c r="J76236" s="18">
        <v>929.0</v>
      </c>
      <c r="K76236" s="18">
        <v>61.0</v>
      </c>
      <c r="L76236" s="18">
        <v>5.0</v>
      </c>
    </row>
    <row r="76237" ht="15.75" customHeight="1">
      <c r="A76237" s="20">
        <v>45294.0</v>
      </c>
      <c r="B76237" s="18" t="s">
        <v>76951</v>
      </c>
      <c r="C76237" s="18" t="s">
        <v>446</v>
      </c>
      <c r="D76237" s="18" t="s">
        <v>630</v>
      </c>
      <c r="E76237" s="18" t="s">
        <v>469</v>
      </c>
      <c r="F76237" s="18">
        <v>3.0</v>
      </c>
      <c r="G76237" s="18">
        <v>2.0</v>
      </c>
      <c r="H76237" s="18" t="s">
        <v>700</v>
      </c>
      <c r="I76237" s="18">
        <v>1019.0</v>
      </c>
      <c r="J76237" s="18">
        <v>660.0</v>
      </c>
      <c r="K76237" s="18">
        <v>85.0</v>
      </c>
      <c r="L76237" s="18">
        <v>3.6</v>
      </c>
    </row>
    <row r="76238" ht="15.75" customHeight="1">
      <c r="A76238" s="20">
        <v>45294.0</v>
      </c>
      <c r="B76238" s="18" t="s">
        <v>76952</v>
      </c>
      <c r="C76238" s="18" t="s">
        <v>444</v>
      </c>
      <c r="D76238" s="18" t="s">
        <v>644</v>
      </c>
      <c r="E76238" s="18" t="s">
        <v>468</v>
      </c>
      <c r="F76238" s="18">
        <v>6.0</v>
      </c>
      <c r="G76238" s="18">
        <v>6.0</v>
      </c>
      <c r="H76238" s="18" t="s">
        <v>700</v>
      </c>
      <c r="I76238" s="18">
        <v>1432.0</v>
      </c>
      <c r="J76238" s="18">
        <v>1273.0</v>
      </c>
      <c r="K76238" s="18">
        <v>30.0</v>
      </c>
      <c r="L76238" s="18">
        <v>3.7</v>
      </c>
    </row>
    <row r="76239" ht="15.75" customHeight="1">
      <c r="A76239" s="20">
        <v>45294.0</v>
      </c>
      <c r="B76239" s="18" t="s">
        <v>76953</v>
      </c>
      <c r="C76239" s="18" t="s">
        <v>436</v>
      </c>
      <c r="D76239" s="18" t="s">
        <v>640</v>
      </c>
      <c r="E76239" s="18" t="s">
        <v>469</v>
      </c>
      <c r="F76239" s="18">
        <v>5.0</v>
      </c>
      <c r="G76239" s="18">
        <v>7.0</v>
      </c>
      <c r="H76239" s="18" t="s">
        <v>707</v>
      </c>
      <c r="I76239" s="18">
        <v>1629.0</v>
      </c>
      <c r="J76239" s="18">
        <v>1207.0</v>
      </c>
      <c r="K76239" s="18">
        <v>101.0</v>
      </c>
      <c r="L76239" s="18">
        <v>4.2</v>
      </c>
    </row>
    <row r="76240" ht="15.75" customHeight="1">
      <c r="A76240" s="20">
        <v>45294.0</v>
      </c>
      <c r="B76240" s="18" t="s">
        <v>76954</v>
      </c>
      <c r="C76240" s="18" t="s">
        <v>432</v>
      </c>
      <c r="D76240" s="18" t="s">
        <v>643</v>
      </c>
      <c r="E76240" s="18" t="s">
        <v>471</v>
      </c>
      <c r="F76240" s="18">
        <v>5.0</v>
      </c>
      <c r="G76240" s="18">
        <v>5.0</v>
      </c>
      <c r="H76240" s="18" t="s">
        <v>700</v>
      </c>
      <c r="I76240" s="18">
        <v>1740.0</v>
      </c>
      <c r="J76240" s="18">
        <v>1211.0</v>
      </c>
      <c r="K76240" s="18">
        <v>96.0</v>
      </c>
      <c r="L76240" s="18">
        <v>4.3</v>
      </c>
    </row>
    <row r="76241" ht="15.75" customHeight="1">
      <c r="A76241" s="20">
        <v>45294.0</v>
      </c>
      <c r="B76241" s="18" t="s">
        <v>76955</v>
      </c>
      <c r="C76241" s="18" t="s">
        <v>429</v>
      </c>
      <c r="D76241" s="18" t="s">
        <v>645</v>
      </c>
      <c r="E76241" s="18" t="s">
        <v>470</v>
      </c>
      <c r="F76241" s="18">
        <v>4.0</v>
      </c>
      <c r="G76241" s="18">
        <v>4.0</v>
      </c>
      <c r="H76241" s="18" t="s">
        <v>700</v>
      </c>
      <c r="I76241" s="18">
        <v>1465.0</v>
      </c>
      <c r="J76241" s="18">
        <v>911.0</v>
      </c>
      <c r="K76241" s="18">
        <v>136.0</v>
      </c>
      <c r="L76241" s="18">
        <v>4.0</v>
      </c>
    </row>
    <row r="76242" ht="15.75" customHeight="1">
      <c r="A76242" s="20">
        <v>45294.0</v>
      </c>
      <c r="B76242" s="18" t="s">
        <v>76956</v>
      </c>
      <c r="C76242" s="18" t="s">
        <v>433</v>
      </c>
      <c r="D76242" s="18" t="s">
        <v>643</v>
      </c>
      <c r="E76242" s="18" t="s">
        <v>468</v>
      </c>
      <c r="F76242" s="18">
        <v>5.0</v>
      </c>
      <c r="G76242" s="18">
        <v>5.0</v>
      </c>
      <c r="H76242" s="18" t="s">
        <v>700</v>
      </c>
      <c r="I76242" s="18">
        <v>536.0</v>
      </c>
      <c r="J76242" s="18">
        <v>337.0</v>
      </c>
      <c r="K76242" s="18">
        <v>44.0</v>
      </c>
      <c r="L76242" s="18">
        <v>3.5</v>
      </c>
    </row>
    <row r="76243" ht="15.75" customHeight="1">
      <c r="A76243" s="20">
        <v>45294.0</v>
      </c>
      <c r="B76243" s="18" t="s">
        <v>76957</v>
      </c>
      <c r="C76243" s="18" t="s">
        <v>440</v>
      </c>
      <c r="D76243" s="18" t="s">
        <v>644</v>
      </c>
      <c r="E76243" s="18" t="s">
        <v>469</v>
      </c>
      <c r="F76243" s="18">
        <v>5.0</v>
      </c>
      <c r="G76243" s="18">
        <v>6.0</v>
      </c>
      <c r="H76243" s="18" t="s">
        <v>707</v>
      </c>
      <c r="I76243" s="18">
        <v>1636.0</v>
      </c>
      <c r="J76243" s="18">
        <v>1109.0</v>
      </c>
      <c r="K76243" s="18">
        <v>80.0</v>
      </c>
      <c r="L76243" s="18">
        <v>3.7</v>
      </c>
    </row>
    <row r="76244" ht="15.75" customHeight="1">
      <c r="A76244" s="20">
        <v>45294.0</v>
      </c>
      <c r="B76244" s="18" t="s">
        <v>76958</v>
      </c>
      <c r="C76244" s="18" t="s">
        <v>436</v>
      </c>
      <c r="D76244" s="18" t="s">
        <v>632</v>
      </c>
      <c r="E76244" s="18" t="s">
        <v>469</v>
      </c>
      <c r="F76244" s="18">
        <v>5.0</v>
      </c>
      <c r="G76244" s="18">
        <v>5.0</v>
      </c>
      <c r="H76244" s="18" t="s">
        <v>700</v>
      </c>
      <c r="I76244" s="18">
        <v>1061.0</v>
      </c>
      <c r="J76244" s="18">
        <v>946.0</v>
      </c>
      <c r="K76244" s="18">
        <v>19.0</v>
      </c>
      <c r="L76244" s="18">
        <v>4.3</v>
      </c>
    </row>
    <row r="76245" ht="15.75" customHeight="1">
      <c r="A76245" s="20">
        <v>45294.0</v>
      </c>
      <c r="B76245" s="18" t="s">
        <v>76959</v>
      </c>
      <c r="C76245" s="18" t="s">
        <v>437</v>
      </c>
      <c r="D76245" s="18" t="s">
        <v>629</v>
      </c>
      <c r="E76245" s="18" t="s">
        <v>471</v>
      </c>
      <c r="F76245" s="18">
        <v>5.0</v>
      </c>
      <c r="G76245" s="18">
        <v>7.0</v>
      </c>
      <c r="H76245" s="18" t="s">
        <v>700</v>
      </c>
      <c r="I76245" s="18">
        <v>1015.0</v>
      </c>
      <c r="J76245" s="18">
        <v>895.0</v>
      </c>
      <c r="K76245" s="18">
        <v>22.0</v>
      </c>
      <c r="L76245" s="18">
        <v>4.5</v>
      </c>
    </row>
    <row r="76246" ht="15.75" customHeight="1">
      <c r="A76246" s="20">
        <v>45294.0</v>
      </c>
      <c r="B76246" s="18" t="s">
        <v>76960</v>
      </c>
      <c r="C76246" s="18" t="s">
        <v>442</v>
      </c>
      <c r="D76246" s="18" t="s">
        <v>631</v>
      </c>
      <c r="E76246" s="18" t="s">
        <v>471</v>
      </c>
      <c r="F76246" s="18">
        <v>6.0</v>
      </c>
      <c r="G76246" s="18">
        <v>6.0</v>
      </c>
      <c r="H76246" s="18" t="s">
        <v>700</v>
      </c>
      <c r="I76246" s="18">
        <v>1466.0</v>
      </c>
      <c r="J76246" s="18">
        <v>1140.0</v>
      </c>
      <c r="K76246" s="18">
        <v>76.0</v>
      </c>
      <c r="L76246" s="18">
        <v>4.5</v>
      </c>
    </row>
    <row r="76247" ht="15.75" customHeight="1">
      <c r="A76247" s="20">
        <v>45294.0</v>
      </c>
      <c r="B76247" s="18" t="s">
        <v>76961</v>
      </c>
      <c r="C76247" s="18" t="s">
        <v>440</v>
      </c>
      <c r="D76247" s="18" t="s">
        <v>648</v>
      </c>
      <c r="E76247" s="18" t="s">
        <v>469</v>
      </c>
      <c r="F76247" s="18">
        <v>6.0</v>
      </c>
      <c r="G76247" s="18">
        <v>7.0</v>
      </c>
      <c r="H76247" s="18" t="s">
        <v>707</v>
      </c>
      <c r="I76247" s="18">
        <v>1613.0</v>
      </c>
      <c r="J76247" s="18">
        <v>1265.0</v>
      </c>
      <c r="K76247" s="18">
        <v>66.0</v>
      </c>
      <c r="L76247" s="18">
        <v>4.5</v>
      </c>
    </row>
    <row r="76248" ht="15.75" customHeight="1">
      <c r="A76248" s="20">
        <v>45294.0</v>
      </c>
      <c r="B76248" s="18" t="s">
        <v>76962</v>
      </c>
      <c r="C76248" s="18" t="s">
        <v>435</v>
      </c>
      <c r="D76248" s="18" t="s">
        <v>629</v>
      </c>
      <c r="E76248" s="18" t="s">
        <v>468</v>
      </c>
      <c r="F76248" s="18">
        <v>4.0</v>
      </c>
      <c r="G76248" s="18">
        <v>4.0</v>
      </c>
      <c r="H76248" s="18" t="s">
        <v>700</v>
      </c>
      <c r="I76248" s="18">
        <v>1391.0</v>
      </c>
      <c r="J76248" s="18">
        <v>928.0</v>
      </c>
      <c r="K76248" s="18">
        <v>111.0</v>
      </c>
      <c r="L76248" s="18">
        <v>3.6</v>
      </c>
    </row>
    <row r="76249" ht="15.75" customHeight="1">
      <c r="A76249" s="20">
        <v>45294.0</v>
      </c>
      <c r="B76249" s="18" t="s">
        <v>76963</v>
      </c>
      <c r="C76249" s="18" t="s">
        <v>446</v>
      </c>
      <c r="D76249" s="18" t="s">
        <v>639</v>
      </c>
      <c r="E76249" s="18" t="s">
        <v>469</v>
      </c>
      <c r="F76249" s="18">
        <v>6.0</v>
      </c>
      <c r="G76249" s="18">
        <v>6.0</v>
      </c>
      <c r="H76249" s="18" t="s">
        <v>700</v>
      </c>
      <c r="I76249" s="18">
        <v>918.0</v>
      </c>
      <c r="J76249" s="18">
        <v>694.0</v>
      </c>
      <c r="K76249" s="18">
        <v>54.0</v>
      </c>
      <c r="L76249" s="18">
        <v>4.9</v>
      </c>
    </row>
    <row r="76250" ht="15.75" customHeight="1">
      <c r="A76250" s="20">
        <v>45294.0</v>
      </c>
      <c r="B76250" s="18" t="s">
        <v>76964</v>
      </c>
      <c r="C76250" s="18" t="s">
        <v>430</v>
      </c>
      <c r="D76250" s="18" t="s">
        <v>628</v>
      </c>
      <c r="E76250" s="18" t="s">
        <v>471</v>
      </c>
      <c r="F76250" s="18">
        <v>5.0</v>
      </c>
      <c r="G76250" s="18">
        <v>5.0</v>
      </c>
      <c r="H76250" s="18" t="s">
        <v>700</v>
      </c>
      <c r="I76250" s="18">
        <v>1685.0</v>
      </c>
      <c r="J76250" s="18">
        <v>1140.0</v>
      </c>
      <c r="K76250" s="18">
        <v>102.0</v>
      </c>
      <c r="L76250" s="18">
        <v>4.6</v>
      </c>
    </row>
    <row r="76251" ht="15.75" customHeight="1">
      <c r="A76251" s="20">
        <v>45294.0</v>
      </c>
      <c r="B76251" s="18" t="s">
        <v>76965</v>
      </c>
      <c r="C76251" s="18" t="s">
        <v>434</v>
      </c>
      <c r="D76251" s="18" t="s">
        <v>642</v>
      </c>
      <c r="E76251" s="18" t="s">
        <v>471</v>
      </c>
      <c r="F76251" s="18">
        <v>3.0</v>
      </c>
      <c r="G76251" s="18">
        <v>3.0</v>
      </c>
      <c r="H76251" s="18" t="s">
        <v>700</v>
      </c>
      <c r="I76251" s="18">
        <v>1006.0</v>
      </c>
      <c r="J76251" s="18">
        <v>604.0</v>
      </c>
      <c r="K76251" s="18">
        <v>77.0</v>
      </c>
      <c r="L76251" s="18">
        <v>3.6</v>
      </c>
    </row>
    <row r="76252" ht="15.75" customHeight="1">
      <c r="A76252" s="20">
        <v>45294.0</v>
      </c>
      <c r="B76252" s="18" t="s">
        <v>76966</v>
      </c>
      <c r="C76252" s="18" t="s">
        <v>444</v>
      </c>
      <c r="D76252" s="18" t="s">
        <v>636</v>
      </c>
      <c r="E76252" s="18" t="s">
        <v>468</v>
      </c>
      <c r="F76252" s="18">
        <v>3.0</v>
      </c>
      <c r="G76252" s="18">
        <v>3.0</v>
      </c>
      <c r="H76252" s="18" t="s">
        <v>700</v>
      </c>
      <c r="I76252" s="18">
        <v>1351.0</v>
      </c>
      <c r="J76252" s="18">
        <v>1167.0</v>
      </c>
      <c r="K76252" s="18">
        <v>41.0</v>
      </c>
      <c r="L76252" s="18">
        <v>4.7</v>
      </c>
    </row>
    <row r="76253" ht="15.75" customHeight="1">
      <c r="A76253" s="20">
        <v>45294.0</v>
      </c>
      <c r="B76253" s="18" t="s">
        <v>76967</v>
      </c>
      <c r="C76253" s="18" t="s">
        <v>435</v>
      </c>
      <c r="D76253" s="18" t="s">
        <v>626</v>
      </c>
      <c r="E76253" s="18" t="s">
        <v>468</v>
      </c>
      <c r="F76253" s="18">
        <v>4.0</v>
      </c>
      <c r="G76253" s="18">
        <v>5.0</v>
      </c>
      <c r="H76253" s="18" t="s">
        <v>707</v>
      </c>
      <c r="I76253" s="18">
        <v>997.0</v>
      </c>
      <c r="J76253" s="18">
        <v>742.0</v>
      </c>
      <c r="K76253" s="18">
        <v>52.0</v>
      </c>
      <c r="L76253" s="18">
        <v>4.7</v>
      </c>
    </row>
    <row r="76254" ht="15.75" customHeight="1">
      <c r="A76254" s="20">
        <v>45294.0</v>
      </c>
      <c r="B76254" s="18" t="s">
        <v>76968</v>
      </c>
      <c r="C76254" s="18" t="s">
        <v>434</v>
      </c>
      <c r="D76254" s="18" t="s">
        <v>626</v>
      </c>
      <c r="E76254" s="18" t="s">
        <v>471</v>
      </c>
      <c r="F76254" s="18">
        <v>3.0</v>
      </c>
      <c r="G76254" s="18">
        <v>2.0</v>
      </c>
      <c r="H76254" s="18" t="s">
        <v>700</v>
      </c>
      <c r="I76254" s="18">
        <v>969.0</v>
      </c>
      <c r="J76254" s="18">
        <v>742.0</v>
      </c>
      <c r="K76254" s="18">
        <v>37.0</v>
      </c>
      <c r="L76254" s="18">
        <v>3.9</v>
      </c>
    </row>
    <row r="76255" ht="15.75" customHeight="1">
      <c r="A76255" s="20">
        <v>45294.0</v>
      </c>
      <c r="B76255" s="18" t="s">
        <v>76969</v>
      </c>
      <c r="C76255" s="18" t="s">
        <v>428</v>
      </c>
      <c r="D76255" s="18" t="s">
        <v>641</v>
      </c>
      <c r="E76255" s="18" t="s">
        <v>470</v>
      </c>
      <c r="F76255" s="18">
        <v>4.0</v>
      </c>
      <c r="G76255" s="18">
        <v>4.0</v>
      </c>
      <c r="H76255" s="18" t="s">
        <v>700</v>
      </c>
      <c r="I76255" s="18">
        <v>1095.0</v>
      </c>
      <c r="J76255" s="18">
        <v>778.0</v>
      </c>
      <c r="K76255" s="18">
        <v>74.0</v>
      </c>
      <c r="L76255" s="18">
        <v>3.9</v>
      </c>
    </row>
    <row r="76256" ht="15.75" customHeight="1">
      <c r="A76256" s="20">
        <v>45294.0</v>
      </c>
      <c r="B76256" s="18" t="s">
        <v>76970</v>
      </c>
      <c r="C76256" s="18" t="s">
        <v>436</v>
      </c>
      <c r="D76256" s="18" t="s">
        <v>645</v>
      </c>
      <c r="E76256" s="18" t="s">
        <v>469</v>
      </c>
      <c r="F76256" s="18">
        <v>6.0</v>
      </c>
      <c r="G76256" s="18">
        <v>6.0</v>
      </c>
      <c r="H76256" s="18" t="s">
        <v>700</v>
      </c>
      <c r="I76256" s="18">
        <v>1989.0</v>
      </c>
      <c r="J76256" s="18">
        <v>1667.0</v>
      </c>
      <c r="K76256" s="18">
        <v>48.0</v>
      </c>
      <c r="L76256" s="18">
        <v>4.9</v>
      </c>
    </row>
    <row r="76257" ht="15.75" customHeight="1">
      <c r="A76257" s="20">
        <v>45294.0</v>
      </c>
      <c r="B76257" s="18" t="s">
        <v>76971</v>
      </c>
      <c r="C76257" s="18" t="s">
        <v>445</v>
      </c>
      <c r="D76257" s="18" t="s">
        <v>645</v>
      </c>
      <c r="E76257" s="18" t="s">
        <v>470</v>
      </c>
      <c r="F76257" s="18">
        <v>4.0</v>
      </c>
      <c r="G76257" s="18">
        <v>4.0</v>
      </c>
      <c r="H76257" s="18" t="s">
        <v>700</v>
      </c>
      <c r="I76257" s="18">
        <v>807.0</v>
      </c>
      <c r="J76257" s="18">
        <v>496.0</v>
      </c>
      <c r="K76257" s="18">
        <v>71.0</v>
      </c>
      <c r="L76257" s="18">
        <v>3.8</v>
      </c>
    </row>
    <row r="76258" ht="15.75" customHeight="1">
      <c r="A76258" s="20">
        <v>45294.0</v>
      </c>
      <c r="B76258" s="18" t="s">
        <v>76972</v>
      </c>
      <c r="C76258" s="18" t="s">
        <v>435</v>
      </c>
      <c r="D76258" s="18" t="s">
        <v>628</v>
      </c>
      <c r="E76258" s="18" t="s">
        <v>468</v>
      </c>
      <c r="F76258" s="18">
        <v>6.0</v>
      </c>
      <c r="G76258" s="18">
        <v>8.0</v>
      </c>
      <c r="H76258" s="18" t="s">
        <v>707</v>
      </c>
      <c r="I76258" s="18">
        <v>1280.0</v>
      </c>
      <c r="J76258" s="18">
        <v>981.0</v>
      </c>
      <c r="K76258" s="18">
        <v>63.0</v>
      </c>
      <c r="L76258" s="18">
        <v>3.9</v>
      </c>
    </row>
    <row r="76259" ht="15.75" customHeight="1">
      <c r="A76259" s="20">
        <v>45294.0</v>
      </c>
      <c r="B76259" s="18" t="s">
        <v>76973</v>
      </c>
      <c r="C76259" s="18" t="s">
        <v>441</v>
      </c>
      <c r="D76259" s="18" t="s">
        <v>636</v>
      </c>
      <c r="E76259" s="18" t="s">
        <v>469</v>
      </c>
      <c r="F76259" s="18">
        <v>4.0</v>
      </c>
      <c r="G76259" s="18">
        <v>5.0</v>
      </c>
      <c r="H76259" s="18" t="s">
        <v>700</v>
      </c>
      <c r="I76259" s="18">
        <v>1962.0</v>
      </c>
      <c r="J76259" s="18">
        <v>1378.0</v>
      </c>
      <c r="K76259" s="18">
        <v>121.0</v>
      </c>
      <c r="L76259" s="18">
        <v>4.6</v>
      </c>
    </row>
    <row r="76260" ht="15.75" customHeight="1">
      <c r="A76260" s="20">
        <v>45294.0</v>
      </c>
      <c r="B76260" s="18" t="s">
        <v>76974</v>
      </c>
      <c r="C76260" s="18" t="s">
        <v>443</v>
      </c>
      <c r="D76260" s="18" t="s">
        <v>628</v>
      </c>
      <c r="E76260" s="18" t="s">
        <v>468</v>
      </c>
      <c r="F76260" s="18">
        <v>6.0</v>
      </c>
      <c r="G76260" s="18">
        <v>7.0</v>
      </c>
      <c r="H76260" s="18" t="s">
        <v>707</v>
      </c>
      <c r="I76260" s="18">
        <v>1003.0</v>
      </c>
      <c r="J76260" s="18">
        <v>628.0</v>
      </c>
      <c r="K76260" s="18">
        <v>63.0</v>
      </c>
      <c r="L76260" s="18">
        <v>4.4</v>
      </c>
    </row>
    <row r="76261" ht="15.75" customHeight="1">
      <c r="A76261" s="20">
        <v>45294.0</v>
      </c>
      <c r="B76261" s="18" t="s">
        <v>76975</v>
      </c>
      <c r="C76261" s="18" t="s">
        <v>445</v>
      </c>
      <c r="D76261" s="18" t="s">
        <v>644</v>
      </c>
      <c r="E76261" s="18" t="s">
        <v>470</v>
      </c>
      <c r="F76261" s="18">
        <v>5.0</v>
      </c>
      <c r="G76261" s="18">
        <v>5.0</v>
      </c>
      <c r="H76261" s="18" t="s">
        <v>700</v>
      </c>
      <c r="I76261" s="18">
        <v>1306.0</v>
      </c>
      <c r="J76261" s="18">
        <v>1026.0</v>
      </c>
      <c r="K76261" s="18">
        <v>55.0</v>
      </c>
      <c r="L76261" s="18">
        <v>4.3</v>
      </c>
    </row>
    <row r="76262" ht="15.75" customHeight="1">
      <c r="A76262" s="20">
        <v>45294.0</v>
      </c>
      <c r="B76262" s="18" t="s">
        <v>76976</v>
      </c>
      <c r="C76262" s="18" t="s">
        <v>440</v>
      </c>
      <c r="D76262" s="18" t="s">
        <v>645</v>
      </c>
      <c r="E76262" s="18" t="s">
        <v>469</v>
      </c>
      <c r="F76262" s="18">
        <v>6.0</v>
      </c>
      <c r="G76262" s="18">
        <v>6.0</v>
      </c>
      <c r="H76262" s="18" t="s">
        <v>700</v>
      </c>
      <c r="I76262" s="18">
        <v>1438.0</v>
      </c>
      <c r="J76262" s="18">
        <v>1131.0</v>
      </c>
      <c r="K76262" s="18">
        <v>74.0</v>
      </c>
      <c r="L76262" s="18">
        <v>4.9</v>
      </c>
    </row>
    <row r="76263" ht="15.75" customHeight="1">
      <c r="A76263" s="20">
        <v>45294.0</v>
      </c>
      <c r="B76263" s="18" t="s">
        <v>76977</v>
      </c>
      <c r="C76263" s="18" t="s">
        <v>428</v>
      </c>
      <c r="D76263" s="18" t="s">
        <v>640</v>
      </c>
      <c r="E76263" s="18" t="s">
        <v>470</v>
      </c>
      <c r="F76263" s="18">
        <v>5.0</v>
      </c>
      <c r="G76263" s="18">
        <v>5.0</v>
      </c>
      <c r="H76263" s="18" t="s">
        <v>700</v>
      </c>
      <c r="I76263" s="18">
        <v>845.0</v>
      </c>
      <c r="J76263" s="18">
        <v>630.0</v>
      </c>
      <c r="K76263" s="18">
        <v>39.0</v>
      </c>
      <c r="L76263" s="18">
        <v>4.9</v>
      </c>
    </row>
    <row r="76264" ht="15.75" customHeight="1">
      <c r="A76264" s="20">
        <v>45294.0</v>
      </c>
      <c r="B76264" s="18" t="s">
        <v>76978</v>
      </c>
      <c r="C76264" s="18" t="s">
        <v>439</v>
      </c>
      <c r="D76264" s="18" t="s">
        <v>644</v>
      </c>
      <c r="E76264" s="18" t="s">
        <v>471</v>
      </c>
      <c r="F76264" s="18">
        <v>5.0</v>
      </c>
      <c r="G76264" s="18">
        <v>6.0</v>
      </c>
      <c r="H76264" s="18" t="s">
        <v>707</v>
      </c>
      <c r="I76264" s="18">
        <v>785.0</v>
      </c>
      <c r="J76264" s="18">
        <v>585.0</v>
      </c>
      <c r="K76264" s="18">
        <v>32.0</v>
      </c>
      <c r="L76264" s="18">
        <v>3.9</v>
      </c>
    </row>
    <row r="76265" ht="15.75" customHeight="1">
      <c r="A76265" s="20">
        <v>45294.0</v>
      </c>
      <c r="B76265" s="18" t="s">
        <v>76979</v>
      </c>
      <c r="C76265" s="18" t="s">
        <v>437</v>
      </c>
      <c r="D76265" s="18" t="s">
        <v>648</v>
      </c>
      <c r="E76265" s="18" t="s">
        <v>471</v>
      </c>
      <c r="F76265" s="18">
        <v>3.0</v>
      </c>
      <c r="G76265" s="18">
        <v>2.0</v>
      </c>
      <c r="H76265" s="18" t="s">
        <v>700</v>
      </c>
      <c r="I76265" s="18">
        <v>1889.0</v>
      </c>
      <c r="J76265" s="18">
        <v>1517.0</v>
      </c>
      <c r="K76265" s="18">
        <v>70.0</v>
      </c>
      <c r="L76265" s="18">
        <v>3.8</v>
      </c>
    </row>
    <row r="76266" ht="15.75" customHeight="1">
      <c r="A76266" s="20">
        <v>45294.0</v>
      </c>
      <c r="B76266" s="18" t="s">
        <v>76980</v>
      </c>
      <c r="C76266" s="18" t="s">
        <v>446</v>
      </c>
      <c r="D76266" s="18" t="s">
        <v>632</v>
      </c>
      <c r="E76266" s="18" t="s">
        <v>469</v>
      </c>
      <c r="F76266" s="18">
        <v>5.0</v>
      </c>
      <c r="G76266" s="18">
        <v>5.0</v>
      </c>
      <c r="H76266" s="18" t="s">
        <v>700</v>
      </c>
      <c r="I76266" s="18">
        <v>693.0</v>
      </c>
      <c r="J76266" s="18">
        <v>430.0</v>
      </c>
      <c r="K76266" s="18">
        <v>49.0</v>
      </c>
      <c r="L76266" s="18">
        <v>4.8</v>
      </c>
    </row>
    <row r="76267" ht="15.75" customHeight="1">
      <c r="A76267" s="20">
        <v>45294.0</v>
      </c>
      <c r="B76267" s="18" t="s">
        <v>76981</v>
      </c>
      <c r="C76267" s="18" t="s">
        <v>431</v>
      </c>
      <c r="D76267" s="18" t="s">
        <v>643</v>
      </c>
      <c r="E76267" s="18" t="s">
        <v>470</v>
      </c>
      <c r="F76267" s="18">
        <v>3.0</v>
      </c>
      <c r="G76267" s="18">
        <v>5.0</v>
      </c>
      <c r="H76267" s="18" t="s">
        <v>707</v>
      </c>
      <c r="I76267" s="18">
        <v>1550.0</v>
      </c>
      <c r="J76267" s="18">
        <v>990.0</v>
      </c>
      <c r="K76267" s="18">
        <v>131.0</v>
      </c>
      <c r="L76267" s="18">
        <v>4.4</v>
      </c>
    </row>
    <row r="76268" ht="15.75" customHeight="1">
      <c r="A76268" s="20">
        <v>45294.0</v>
      </c>
      <c r="B76268" s="18" t="s">
        <v>76982</v>
      </c>
      <c r="C76268" s="18" t="s">
        <v>439</v>
      </c>
      <c r="D76268" s="18" t="s">
        <v>629</v>
      </c>
      <c r="E76268" s="18" t="s">
        <v>471</v>
      </c>
      <c r="F76268" s="18">
        <v>5.0</v>
      </c>
      <c r="G76268" s="18">
        <v>7.0</v>
      </c>
      <c r="H76268" s="18" t="s">
        <v>707</v>
      </c>
      <c r="I76268" s="18">
        <v>975.0</v>
      </c>
      <c r="J76268" s="18">
        <v>673.0</v>
      </c>
      <c r="K76268" s="18">
        <v>68.0</v>
      </c>
      <c r="L76268" s="18">
        <v>3.9</v>
      </c>
    </row>
    <row r="76269" ht="15.75" customHeight="1">
      <c r="A76269" s="20">
        <v>45295.0</v>
      </c>
      <c r="B76269" s="18" t="s">
        <v>76983</v>
      </c>
      <c r="C76269" s="18" t="s">
        <v>451</v>
      </c>
      <c r="D76269" s="18" t="s">
        <v>630</v>
      </c>
      <c r="E76269" s="18" t="s">
        <v>470</v>
      </c>
      <c r="F76269" s="18">
        <v>6.0</v>
      </c>
      <c r="G76269" s="18">
        <v>7.0</v>
      </c>
      <c r="H76269" s="18" t="s">
        <v>707</v>
      </c>
      <c r="I76269" s="18">
        <v>1071.0</v>
      </c>
      <c r="J76269" s="18">
        <v>943.0</v>
      </c>
      <c r="K76269" s="18">
        <v>23.0</v>
      </c>
      <c r="L76269" s="18">
        <v>3.5</v>
      </c>
    </row>
    <row r="76270" ht="15.75" customHeight="1">
      <c r="A76270" s="20">
        <v>45295.0</v>
      </c>
      <c r="B76270" s="18" t="s">
        <v>76984</v>
      </c>
      <c r="C76270" s="18" t="s">
        <v>437</v>
      </c>
      <c r="D76270" s="18" t="s">
        <v>642</v>
      </c>
      <c r="E76270" s="18" t="s">
        <v>471</v>
      </c>
      <c r="F76270" s="18">
        <v>3.0</v>
      </c>
      <c r="G76270" s="18">
        <v>3.0</v>
      </c>
      <c r="H76270" s="18" t="s">
        <v>700</v>
      </c>
      <c r="I76270" s="18">
        <v>1821.0</v>
      </c>
      <c r="J76270" s="18">
        <v>1579.0</v>
      </c>
      <c r="K76270" s="18">
        <v>41.0</v>
      </c>
      <c r="L76270" s="18">
        <v>4.2</v>
      </c>
    </row>
    <row r="76271" ht="15.75" customHeight="1">
      <c r="A76271" s="20">
        <v>45295.0</v>
      </c>
      <c r="B76271" s="18" t="s">
        <v>76985</v>
      </c>
      <c r="C76271" s="18" t="s">
        <v>429</v>
      </c>
      <c r="D76271" s="18" t="s">
        <v>631</v>
      </c>
      <c r="E76271" s="18" t="s">
        <v>470</v>
      </c>
      <c r="F76271" s="18">
        <v>3.0</v>
      </c>
      <c r="G76271" s="18">
        <v>3.0</v>
      </c>
      <c r="H76271" s="18" t="s">
        <v>700</v>
      </c>
      <c r="I76271" s="18">
        <v>1157.0</v>
      </c>
      <c r="J76271" s="18">
        <v>900.0</v>
      </c>
      <c r="K76271" s="18">
        <v>55.0</v>
      </c>
      <c r="L76271" s="18">
        <v>4.2</v>
      </c>
    </row>
    <row r="76272" ht="15.75" customHeight="1">
      <c r="A76272" s="20">
        <v>45295.0</v>
      </c>
      <c r="B76272" s="18" t="s">
        <v>76986</v>
      </c>
      <c r="C76272" s="18" t="s">
        <v>432</v>
      </c>
      <c r="D76272" s="18" t="s">
        <v>634</v>
      </c>
      <c r="E76272" s="18" t="s">
        <v>471</v>
      </c>
      <c r="F76272" s="18">
        <v>3.0</v>
      </c>
      <c r="G76272" s="18">
        <v>5.0</v>
      </c>
      <c r="H76272" s="18" t="s">
        <v>707</v>
      </c>
      <c r="I76272" s="18">
        <v>1057.0</v>
      </c>
      <c r="J76272" s="18">
        <v>666.0</v>
      </c>
      <c r="K76272" s="18">
        <v>69.0</v>
      </c>
      <c r="L76272" s="18">
        <v>3.6</v>
      </c>
    </row>
    <row r="76273" ht="15.75" customHeight="1">
      <c r="A76273" s="20">
        <v>45295.0</v>
      </c>
      <c r="B76273" s="18" t="s">
        <v>76987</v>
      </c>
      <c r="C76273" s="18" t="s">
        <v>433</v>
      </c>
      <c r="D76273" s="18" t="s">
        <v>646</v>
      </c>
      <c r="E76273" s="18" t="s">
        <v>468</v>
      </c>
      <c r="F76273" s="18">
        <v>3.0</v>
      </c>
      <c r="G76273" s="18">
        <v>2.0</v>
      </c>
      <c r="H76273" s="18" t="s">
        <v>700</v>
      </c>
      <c r="I76273" s="18">
        <v>1382.0</v>
      </c>
      <c r="J76273" s="18">
        <v>975.0</v>
      </c>
      <c r="K76273" s="18">
        <v>96.0</v>
      </c>
      <c r="L76273" s="18">
        <v>4.3</v>
      </c>
    </row>
    <row r="76274" ht="15.75" customHeight="1">
      <c r="A76274" s="20">
        <v>45295.0</v>
      </c>
      <c r="B76274" s="18" t="s">
        <v>76988</v>
      </c>
      <c r="C76274" s="18" t="s">
        <v>429</v>
      </c>
      <c r="D76274" s="18" t="s">
        <v>639</v>
      </c>
      <c r="E76274" s="18" t="s">
        <v>470</v>
      </c>
      <c r="F76274" s="18">
        <v>3.0</v>
      </c>
      <c r="G76274" s="18">
        <v>3.0</v>
      </c>
      <c r="H76274" s="18" t="s">
        <v>700</v>
      </c>
      <c r="I76274" s="18">
        <v>1682.0</v>
      </c>
      <c r="J76274" s="18">
        <v>1325.0</v>
      </c>
      <c r="K76274" s="18">
        <v>70.0</v>
      </c>
      <c r="L76274" s="18">
        <v>4.3</v>
      </c>
    </row>
    <row r="76275" ht="15.75" customHeight="1">
      <c r="A76275" s="20">
        <v>45295.0</v>
      </c>
      <c r="B76275" s="18" t="s">
        <v>76989</v>
      </c>
      <c r="C76275" s="18" t="s">
        <v>442</v>
      </c>
      <c r="D76275" s="18" t="s">
        <v>645</v>
      </c>
      <c r="E76275" s="18" t="s">
        <v>471</v>
      </c>
      <c r="F76275" s="18">
        <v>6.0</v>
      </c>
      <c r="G76275" s="18">
        <v>5.0</v>
      </c>
      <c r="H76275" s="18" t="s">
        <v>700</v>
      </c>
      <c r="I76275" s="18">
        <v>1334.0</v>
      </c>
      <c r="J76275" s="18">
        <v>909.0</v>
      </c>
      <c r="K76275" s="18">
        <v>68.0</v>
      </c>
      <c r="L76275" s="18">
        <v>5.0</v>
      </c>
    </row>
    <row r="76276" ht="15.75" customHeight="1">
      <c r="A76276" s="20">
        <v>45295.0</v>
      </c>
      <c r="B76276" s="18" t="s">
        <v>76990</v>
      </c>
      <c r="C76276" s="18" t="s">
        <v>434</v>
      </c>
      <c r="D76276" s="18" t="s">
        <v>647</v>
      </c>
      <c r="E76276" s="18" t="s">
        <v>471</v>
      </c>
      <c r="F76276" s="18">
        <v>4.0</v>
      </c>
      <c r="G76276" s="18">
        <v>5.0</v>
      </c>
      <c r="H76276" s="18" t="s">
        <v>707</v>
      </c>
      <c r="I76276" s="18">
        <v>1744.0</v>
      </c>
      <c r="J76276" s="18">
        <v>1286.0</v>
      </c>
      <c r="K76276" s="18">
        <v>98.0</v>
      </c>
      <c r="L76276" s="18">
        <v>4.3</v>
      </c>
    </row>
    <row r="76277" ht="15.75" customHeight="1">
      <c r="A76277" s="20">
        <v>45295.0</v>
      </c>
      <c r="B76277" s="18" t="s">
        <v>76991</v>
      </c>
      <c r="C76277" s="18" t="s">
        <v>436</v>
      </c>
      <c r="D76277" s="18" t="s">
        <v>628</v>
      </c>
      <c r="E76277" s="18" t="s">
        <v>469</v>
      </c>
      <c r="F76277" s="18">
        <v>3.0</v>
      </c>
      <c r="G76277" s="18">
        <v>1.0</v>
      </c>
      <c r="H76277" s="18" t="s">
        <v>700</v>
      </c>
      <c r="I76277" s="18">
        <v>941.0</v>
      </c>
      <c r="J76277" s="18">
        <v>750.0</v>
      </c>
      <c r="K76277" s="18">
        <v>43.0</v>
      </c>
      <c r="L76277" s="18">
        <v>4.2</v>
      </c>
    </row>
    <row r="76278" ht="15.75" customHeight="1">
      <c r="A76278" s="20">
        <v>45295.0</v>
      </c>
      <c r="B76278" s="18" t="s">
        <v>76992</v>
      </c>
      <c r="C76278" s="18" t="s">
        <v>443</v>
      </c>
      <c r="D76278" s="18" t="s">
        <v>631</v>
      </c>
      <c r="E76278" s="18" t="s">
        <v>468</v>
      </c>
      <c r="F76278" s="18">
        <v>4.0</v>
      </c>
      <c r="G76278" s="18">
        <v>4.0</v>
      </c>
      <c r="H76278" s="18" t="s">
        <v>700</v>
      </c>
      <c r="I76278" s="18">
        <v>606.0</v>
      </c>
      <c r="J76278" s="18">
        <v>466.0</v>
      </c>
      <c r="K76278" s="18">
        <v>25.0</v>
      </c>
      <c r="L76278" s="18">
        <v>4.2</v>
      </c>
    </row>
    <row r="76279" ht="15.75" customHeight="1">
      <c r="A76279" s="20">
        <v>45295.0</v>
      </c>
      <c r="B76279" s="18" t="s">
        <v>76993</v>
      </c>
      <c r="C76279" s="18" t="s">
        <v>446</v>
      </c>
      <c r="D76279" s="18" t="s">
        <v>632</v>
      </c>
      <c r="E76279" s="18" t="s">
        <v>469</v>
      </c>
      <c r="F76279" s="18">
        <v>5.0</v>
      </c>
      <c r="G76279" s="18">
        <v>5.0</v>
      </c>
      <c r="H76279" s="18" t="s">
        <v>700</v>
      </c>
      <c r="I76279" s="18">
        <v>951.0</v>
      </c>
      <c r="J76279" s="18">
        <v>714.0</v>
      </c>
      <c r="K76279" s="18">
        <v>46.0</v>
      </c>
      <c r="L76279" s="18">
        <v>4.0</v>
      </c>
    </row>
    <row r="76280" ht="15.75" customHeight="1">
      <c r="A76280" s="20">
        <v>45295.0</v>
      </c>
      <c r="B76280" s="18" t="s">
        <v>76994</v>
      </c>
      <c r="C76280" s="18" t="s">
        <v>444</v>
      </c>
      <c r="D76280" s="18" t="s">
        <v>644</v>
      </c>
      <c r="E76280" s="18" t="s">
        <v>468</v>
      </c>
      <c r="F76280" s="18">
        <v>6.0</v>
      </c>
      <c r="G76280" s="18">
        <v>5.0</v>
      </c>
      <c r="H76280" s="18" t="s">
        <v>700</v>
      </c>
      <c r="I76280" s="18">
        <v>1179.0</v>
      </c>
      <c r="J76280" s="18">
        <v>1037.0</v>
      </c>
      <c r="K76280" s="18">
        <v>28.0</v>
      </c>
      <c r="L76280" s="18">
        <v>4.1</v>
      </c>
    </row>
    <row r="76281" ht="15.75" customHeight="1">
      <c r="A76281" s="20">
        <v>45295.0</v>
      </c>
      <c r="B76281" s="18" t="s">
        <v>76995</v>
      </c>
      <c r="C76281" s="18" t="s">
        <v>429</v>
      </c>
      <c r="D76281" s="18" t="s">
        <v>630</v>
      </c>
      <c r="E76281" s="18" t="s">
        <v>470</v>
      </c>
      <c r="F76281" s="18">
        <v>6.0</v>
      </c>
      <c r="G76281" s="18">
        <v>5.0</v>
      </c>
      <c r="H76281" s="18" t="s">
        <v>700</v>
      </c>
      <c r="I76281" s="18">
        <v>1122.0</v>
      </c>
      <c r="J76281" s="18">
        <v>770.0</v>
      </c>
      <c r="K76281" s="18">
        <v>56.0</v>
      </c>
      <c r="L76281" s="18">
        <v>4.8</v>
      </c>
    </row>
    <row r="76282" ht="15.75" customHeight="1">
      <c r="A76282" s="20">
        <v>45295.0</v>
      </c>
      <c r="B76282" s="18" t="s">
        <v>76996</v>
      </c>
      <c r="C76282" s="18" t="s">
        <v>431</v>
      </c>
      <c r="D76282" s="18" t="s">
        <v>642</v>
      </c>
      <c r="E76282" s="18" t="s">
        <v>470</v>
      </c>
      <c r="F76282" s="18">
        <v>5.0</v>
      </c>
      <c r="G76282" s="18">
        <v>4.0</v>
      </c>
      <c r="H76282" s="18" t="s">
        <v>700</v>
      </c>
      <c r="I76282" s="18">
        <v>1232.0</v>
      </c>
      <c r="J76282" s="18">
        <v>778.0</v>
      </c>
      <c r="K76282" s="18">
        <v>78.0</v>
      </c>
      <c r="L76282" s="18">
        <v>3.7</v>
      </c>
    </row>
    <row r="76283" ht="15.75" customHeight="1">
      <c r="A76283" s="20">
        <v>45295.0</v>
      </c>
      <c r="B76283" s="18" t="s">
        <v>76997</v>
      </c>
      <c r="C76283" s="18" t="s">
        <v>428</v>
      </c>
      <c r="D76283" s="18" t="s">
        <v>628</v>
      </c>
      <c r="E76283" s="18" t="s">
        <v>470</v>
      </c>
      <c r="F76283" s="18">
        <v>6.0</v>
      </c>
      <c r="G76283" s="18">
        <v>5.0</v>
      </c>
      <c r="H76283" s="18" t="s">
        <v>700</v>
      </c>
      <c r="I76283" s="18">
        <v>1201.0</v>
      </c>
      <c r="J76283" s="18">
        <v>798.0</v>
      </c>
      <c r="K76283" s="18">
        <v>85.0</v>
      </c>
      <c r="L76283" s="18">
        <v>3.8</v>
      </c>
    </row>
    <row r="76284" ht="15.75" customHeight="1">
      <c r="A76284" s="20">
        <v>45295.0</v>
      </c>
      <c r="B76284" s="18" t="s">
        <v>76998</v>
      </c>
      <c r="C76284" s="18" t="s">
        <v>443</v>
      </c>
      <c r="D76284" s="18" t="s">
        <v>646</v>
      </c>
      <c r="E76284" s="18" t="s">
        <v>468</v>
      </c>
      <c r="F76284" s="18">
        <v>3.0</v>
      </c>
      <c r="G76284" s="18">
        <v>3.0</v>
      </c>
      <c r="H76284" s="18" t="s">
        <v>700</v>
      </c>
      <c r="I76284" s="18">
        <v>1621.0</v>
      </c>
      <c r="J76284" s="18">
        <v>1074.0</v>
      </c>
      <c r="K76284" s="18">
        <v>100.0</v>
      </c>
      <c r="L76284" s="18">
        <v>3.7</v>
      </c>
    </row>
    <row r="76285" ht="15.75" customHeight="1">
      <c r="A76285" s="20">
        <v>45295.0</v>
      </c>
      <c r="B76285" s="18" t="s">
        <v>76999</v>
      </c>
      <c r="C76285" s="18" t="s">
        <v>446</v>
      </c>
      <c r="D76285" s="18" t="s">
        <v>639</v>
      </c>
      <c r="E76285" s="18" t="s">
        <v>469</v>
      </c>
      <c r="F76285" s="18">
        <v>6.0</v>
      </c>
      <c r="G76285" s="18">
        <v>4.0</v>
      </c>
      <c r="H76285" s="18" t="s">
        <v>700</v>
      </c>
      <c r="I76285" s="18">
        <v>1394.0</v>
      </c>
      <c r="J76285" s="18">
        <v>1013.0</v>
      </c>
      <c r="K76285" s="18">
        <v>92.0</v>
      </c>
      <c r="L76285" s="18">
        <v>4.0</v>
      </c>
    </row>
    <row r="76286" ht="15.75" customHeight="1">
      <c r="A76286" s="20">
        <v>45295.0</v>
      </c>
      <c r="B76286" s="18" t="s">
        <v>77000</v>
      </c>
      <c r="C76286" s="18" t="s">
        <v>439</v>
      </c>
      <c r="D76286" s="18" t="s">
        <v>640</v>
      </c>
      <c r="E76286" s="18" t="s">
        <v>471</v>
      </c>
      <c r="F76286" s="18">
        <v>3.0</v>
      </c>
      <c r="G76286" s="18">
        <v>2.0</v>
      </c>
      <c r="H76286" s="18" t="s">
        <v>700</v>
      </c>
      <c r="I76286" s="18">
        <v>1168.0</v>
      </c>
      <c r="J76286" s="18">
        <v>794.0</v>
      </c>
      <c r="K76286" s="18">
        <v>58.0</v>
      </c>
      <c r="L76286" s="18">
        <v>3.9</v>
      </c>
    </row>
    <row r="76287" ht="15.75" customHeight="1">
      <c r="A76287" s="20">
        <v>45295.0</v>
      </c>
      <c r="B76287" s="18" t="s">
        <v>77001</v>
      </c>
      <c r="C76287" s="18" t="s">
        <v>437</v>
      </c>
      <c r="D76287" s="18" t="s">
        <v>629</v>
      </c>
      <c r="E76287" s="18" t="s">
        <v>471</v>
      </c>
      <c r="F76287" s="18">
        <v>5.0</v>
      </c>
      <c r="G76287" s="18">
        <v>3.0</v>
      </c>
      <c r="H76287" s="18" t="s">
        <v>700</v>
      </c>
      <c r="I76287" s="18">
        <v>1065.0</v>
      </c>
      <c r="J76287" s="18">
        <v>856.0</v>
      </c>
      <c r="K76287" s="18">
        <v>47.0</v>
      </c>
      <c r="L76287" s="18">
        <v>4.6</v>
      </c>
    </row>
    <row r="76288" ht="15.75" customHeight="1">
      <c r="A76288" s="20">
        <v>45295.0</v>
      </c>
      <c r="B76288" s="18" t="s">
        <v>77002</v>
      </c>
      <c r="C76288" s="18" t="s">
        <v>436</v>
      </c>
      <c r="D76288" s="18" t="s">
        <v>631</v>
      </c>
      <c r="E76288" s="18" t="s">
        <v>469</v>
      </c>
      <c r="F76288" s="18">
        <v>4.0</v>
      </c>
      <c r="G76288" s="18">
        <v>4.0</v>
      </c>
      <c r="H76288" s="18" t="s">
        <v>700</v>
      </c>
      <c r="I76288" s="18">
        <v>1035.0</v>
      </c>
      <c r="J76288" s="18">
        <v>766.0</v>
      </c>
      <c r="K76288" s="18">
        <v>57.0</v>
      </c>
      <c r="L76288" s="18">
        <v>4.8</v>
      </c>
    </row>
    <row r="76289" ht="15.75" customHeight="1">
      <c r="A76289" s="20">
        <v>45295.0</v>
      </c>
      <c r="B76289" s="18" t="s">
        <v>77003</v>
      </c>
      <c r="C76289" s="18" t="s">
        <v>431</v>
      </c>
      <c r="D76289" s="18" t="s">
        <v>629</v>
      </c>
      <c r="E76289" s="18" t="s">
        <v>470</v>
      </c>
      <c r="F76289" s="18">
        <v>4.0</v>
      </c>
      <c r="G76289" s="18">
        <v>5.0</v>
      </c>
      <c r="H76289" s="18" t="s">
        <v>700</v>
      </c>
      <c r="I76289" s="18">
        <v>550.0</v>
      </c>
      <c r="J76289" s="18">
        <v>428.0</v>
      </c>
      <c r="K76289" s="18">
        <v>27.0</v>
      </c>
      <c r="L76289" s="18">
        <v>4.6</v>
      </c>
    </row>
    <row r="76290" ht="15.75" customHeight="1">
      <c r="A76290" s="20">
        <v>45295.0</v>
      </c>
      <c r="B76290" s="18" t="s">
        <v>77004</v>
      </c>
      <c r="C76290" s="18" t="s">
        <v>432</v>
      </c>
      <c r="D76290" s="18" t="s">
        <v>636</v>
      </c>
      <c r="E76290" s="18" t="s">
        <v>471</v>
      </c>
      <c r="F76290" s="18">
        <v>4.0</v>
      </c>
      <c r="G76290" s="18">
        <v>4.0</v>
      </c>
      <c r="H76290" s="18" t="s">
        <v>700</v>
      </c>
      <c r="I76290" s="18">
        <v>541.0</v>
      </c>
      <c r="J76290" s="18">
        <v>394.0</v>
      </c>
      <c r="K76290" s="18">
        <v>27.0</v>
      </c>
      <c r="L76290" s="18">
        <v>4.3</v>
      </c>
    </row>
    <row r="76291" ht="15.75" customHeight="1">
      <c r="A76291" s="20">
        <v>45295.0</v>
      </c>
      <c r="B76291" s="18" t="s">
        <v>77005</v>
      </c>
      <c r="C76291" s="18" t="s">
        <v>434</v>
      </c>
      <c r="D76291" s="18" t="s">
        <v>638</v>
      </c>
      <c r="E76291" s="18" t="s">
        <v>471</v>
      </c>
      <c r="F76291" s="18">
        <v>4.0</v>
      </c>
      <c r="G76291" s="18">
        <v>5.0</v>
      </c>
      <c r="H76291" s="18" t="s">
        <v>707</v>
      </c>
      <c r="I76291" s="18">
        <v>1590.0</v>
      </c>
      <c r="J76291" s="18">
        <v>1171.0</v>
      </c>
      <c r="K76291" s="18">
        <v>100.0</v>
      </c>
      <c r="L76291" s="18">
        <v>4.2</v>
      </c>
    </row>
    <row r="76292" ht="15.75" customHeight="1">
      <c r="A76292" s="20">
        <v>45295.0</v>
      </c>
      <c r="B76292" s="18" t="s">
        <v>77006</v>
      </c>
      <c r="C76292" s="18" t="s">
        <v>445</v>
      </c>
      <c r="D76292" s="18" t="s">
        <v>638</v>
      </c>
      <c r="E76292" s="18" t="s">
        <v>470</v>
      </c>
      <c r="F76292" s="18">
        <v>4.0</v>
      </c>
      <c r="G76292" s="18">
        <v>5.0</v>
      </c>
      <c r="H76292" s="18" t="s">
        <v>700</v>
      </c>
      <c r="I76292" s="18">
        <v>875.0</v>
      </c>
      <c r="J76292" s="18">
        <v>525.0</v>
      </c>
      <c r="K76292" s="18">
        <v>61.0</v>
      </c>
      <c r="L76292" s="18">
        <v>4.7</v>
      </c>
    </row>
    <row r="76293" ht="15.75" customHeight="1">
      <c r="A76293" s="20">
        <v>45295.0</v>
      </c>
      <c r="B76293" s="18" t="s">
        <v>77007</v>
      </c>
      <c r="C76293" s="18" t="s">
        <v>442</v>
      </c>
      <c r="D76293" s="18" t="s">
        <v>648</v>
      </c>
      <c r="E76293" s="18" t="s">
        <v>471</v>
      </c>
      <c r="F76293" s="18">
        <v>3.0</v>
      </c>
      <c r="G76293" s="18">
        <v>3.0</v>
      </c>
      <c r="H76293" s="18" t="s">
        <v>700</v>
      </c>
      <c r="I76293" s="18">
        <v>1574.0</v>
      </c>
      <c r="J76293" s="18">
        <v>1139.0</v>
      </c>
      <c r="K76293" s="18">
        <v>108.0</v>
      </c>
      <c r="L76293" s="18">
        <v>4.5</v>
      </c>
    </row>
    <row r="76294" ht="15.75" customHeight="1">
      <c r="A76294" s="20">
        <v>45295.0</v>
      </c>
      <c r="B76294" s="18" t="s">
        <v>77008</v>
      </c>
      <c r="C76294" s="18" t="s">
        <v>437</v>
      </c>
      <c r="D76294" s="18" t="s">
        <v>636</v>
      </c>
      <c r="E76294" s="18" t="s">
        <v>471</v>
      </c>
      <c r="F76294" s="18">
        <v>4.0</v>
      </c>
      <c r="G76294" s="18">
        <v>3.0</v>
      </c>
      <c r="H76294" s="18" t="s">
        <v>700</v>
      </c>
      <c r="I76294" s="18">
        <v>910.0</v>
      </c>
      <c r="J76294" s="18">
        <v>692.0</v>
      </c>
      <c r="K76294" s="18">
        <v>33.0</v>
      </c>
      <c r="L76294" s="18">
        <v>4.6</v>
      </c>
    </row>
    <row r="76295" ht="15.75" customHeight="1">
      <c r="A76295" s="20">
        <v>45295.0</v>
      </c>
      <c r="B76295" s="18" t="s">
        <v>77009</v>
      </c>
      <c r="C76295" s="18" t="s">
        <v>438</v>
      </c>
      <c r="D76295" s="18" t="s">
        <v>647</v>
      </c>
      <c r="E76295" s="18" t="s">
        <v>468</v>
      </c>
      <c r="F76295" s="18">
        <v>4.0</v>
      </c>
      <c r="G76295" s="18">
        <v>4.0</v>
      </c>
      <c r="H76295" s="18" t="s">
        <v>700</v>
      </c>
      <c r="I76295" s="18">
        <v>1062.0</v>
      </c>
      <c r="J76295" s="18">
        <v>857.0</v>
      </c>
      <c r="K76295" s="18">
        <v>45.0</v>
      </c>
      <c r="L76295" s="18">
        <v>4.9</v>
      </c>
    </row>
    <row r="76296" ht="15.75" customHeight="1">
      <c r="A76296" s="20">
        <v>45295.0</v>
      </c>
      <c r="B76296" s="18" t="s">
        <v>77010</v>
      </c>
      <c r="C76296" s="18" t="s">
        <v>440</v>
      </c>
      <c r="D76296" s="18" t="s">
        <v>642</v>
      </c>
      <c r="E76296" s="18" t="s">
        <v>469</v>
      </c>
      <c r="F76296" s="18">
        <v>4.0</v>
      </c>
      <c r="G76296" s="18">
        <v>4.0</v>
      </c>
      <c r="H76296" s="18" t="s">
        <v>700</v>
      </c>
      <c r="I76296" s="18">
        <v>536.0</v>
      </c>
      <c r="J76296" s="18">
        <v>411.0</v>
      </c>
      <c r="K76296" s="18">
        <v>20.0</v>
      </c>
      <c r="L76296" s="18">
        <v>4.1</v>
      </c>
    </row>
    <row r="76297" ht="15.75" customHeight="1">
      <c r="A76297" s="20">
        <v>45295.0</v>
      </c>
      <c r="B76297" s="18" t="s">
        <v>77011</v>
      </c>
      <c r="C76297" s="18" t="s">
        <v>432</v>
      </c>
      <c r="D76297" s="18" t="s">
        <v>647</v>
      </c>
      <c r="E76297" s="18" t="s">
        <v>471</v>
      </c>
      <c r="F76297" s="18">
        <v>4.0</v>
      </c>
      <c r="G76297" s="18">
        <v>5.0</v>
      </c>
      <c r="H76297" s="18" t="s">
        <v>707</v>
      </c>
      <c r="I76297" s="18">
        <v>1456.0</v>
      </c>
      <c r="J76297" s="18">
        <v>1032.0</v>
      </c>
      <c r="K76297" s="18">
        <v>97.0</v>
      </c>
      <c r="L76297" s="18">
        <v>4.7</v>
      </c>
    </row>
    <row r="76298" ht="15.75" customHeight="1">
      <c r="A76298" s="20">
        <v>45295.0</v>
      </c>
      <c r="B76298" s="18" t="s">
        <v>77012</v>
      </c>
      <c r="C76298" s="18" t="s">
        <v>467</v>
      </c>
      <c r="D76298" s="18" t="s">
        <v>634</v>
      </c>
      <c r="E76298" s="18" t="s">
        <v>469</v>
      </c>
      <c r="F76298" s="18">
        <v>4.0</v>
      </c>
      <c r="G76298" s="18">
        <v>2.0</v>
      </c>
      <c r="H76298" s="18" t="s">
        <v>700</v>
      </c>
      <c r="I76298" s="18">
        <v>943.0</v>
      </c>
      <c r="J76298" s="18">
        <v>700.0</v>
      </c>
      <c r="K76298" s="18">
        <v>59.0</v>
      </c>
      <c r="L76298" s="18">
        <v>4.5</v>
      </c>
    </row>
    <row r="76299" ht="15.75" customHeight="1">
      <c r="A76299" s="20">
        <v>45295.0</v>
      </c>
      <c r="B76299" s="18" t="s">
        <v>77013</v>
      </c>
      <c r="C76299" s="18" t="s">
        <v>439</v>
      </c>
      <c r="D76299" s="18" t="s">
        <v>643</v>
      </c>
      <c r="E76299" s="18" t="s">
        <v>471</v>
      </c>
      <c r="F76299" s="18">
        <v>5.0</v>
      </c>
      <c r="G76299" s="18">
        <v>5.0</v>
      </c>
      <c r="H76299" s="18" t="s">
        <v>700</v>
      </c>
      <c r="I76299" s="18">
        <v>908.0</v>
      </c>
      <c r="J76299" s="18">
        <v>613.0</v>
      </c>
      <c r="K76299" s="18">
        <v>73.0</v>
      </c>
      <c r="L76299" s="18">
        <v>3.7</v>
      </c>
    </row>
    <row r="76300" ht="15.75" customHeight="1">
      <c r="A76300" s="20">
        <v>45295.0</v>
      </c>
      <c r="B76300" s="18" t="s">
        <v>77014</v>
      </c>
      <c r="C76300" s="18" t="s">
        <v>435</v>
      </c>
      <c r="D76300" s="18" t="s">
        <v>645</v>
      </c>
      <c r="E76300" s="18" t="s">
        <v>468</v>
      </c>
      <c r="F76300" s="18">
        <v>5.0</v>
      </c>
      <c r="G76300" s="18">
        <v>5.0</v>
      </c>
      <c r="H76300" s="18" t="s">
        <v>700</v>
      </c>
      <c r="I76300" s="18">
        <v>1770.0</v>
      </c>
      <c r="J76300" s="18">
        <v>1240.0</v>
      </c>
      <c r="K76300" s="18">
        <v>123.0</v>
      </c>
      <c r="L76300" s="18">
        <v>4.3</v>
      </c>
    </row>
    <row r="76301" ht="15.75" customHeight="1">
      <c r="A76301" s="20">
        <v>45295.0</v>
      </c>
      <c r="B76301" s="18" t="s">
        <v>77015</v>
      </c>
      <c r="C76301" s="18" t="s">
        <v>433</v>
      </c>
      <c r="D76301" s="18" t="s">
        <v>643</v>
      </c>
      <c r="E76301" s="18" t="s">
        <v>468</v>
      </c>
      <c r="F76301" s="18">
        <v>5.0</v>
      </c>
      <c r="G76301" s="18">
        <v>5.0</v>
      </c>
      <c r="H76301" s="18" t="s">
        <v>700</v>
      </c>
      <c r="I76301" s="18">
        <v>641.0</v>
      </c>
      <c r="J76301" s="18">
        <v>486.0</v>
      </c>
      <c r="K76301" s="18">
        <v>31.0</v>
      </c>
      <c r="L76301" s="18">
        <v>4.2</v>
      </c>
    </row>
    <row r="76302" ht="15.75" customHeight="1">
      <c r="A76302" s="20">
        <v>45295.0</v>
      </c>
      <c r="B76302" s="18" t="s">
        <v>77016</v>
      </c>
      <c r="C76302" s="18" t="s">
        <v>444</v>
      </c>
      <c r="D76302" s="18" t="s">
        <v>628</v>
      </c>
      <c r="E76302" s="18" t="s">
        <v>468</v>
      </c>
      <c r="F76302" s="18">
        <v>6.0</v>
      </c>
      <c r="G76302" s="18">
        <v>6.0</v>
      </c>
      <c r="H76302" s="18" t="s">
        <v>700</v>
      </c>
      <c r="I76302" s="18">
        <v>1359.0</v>
      </c>
      <c r="J76302" s="18">
        <v>1209.0</v>
      </c>
      <c r="K76302" s="18">
        <v>27.0</v>
      </c>
      <c r="L76302" s="18">
        <v>4.6</v>
      </c>
    </row>
    <row r="76303" ht="15.75" customHeight="1">
      <c r="A76303" s="20">
        <v>45295.0</v>
      </c>
      <c r="B76303" s="18" t="s">
        <v>77017</v>
      </c>
      <c r="C76303" s="18" t="s">
        <v>438</v>
      </c>
      <c r="D76303" s="18" t="s">
        <v>648</v>
      </c>
      <c r="E76303" s="18" t="s">
        <v>468</v>
      </c>
      <c r="F76303" s="18">
        <v>3.0</v>
      </c>
      <c r="G76303" s="18">
        <v>2.0</v>
      </c>
      <c r="H76303" s="18" t="s">
        <v>700</v>
      </c>
      <c r="I76303" s="18">
        <v>1358.0</v>
      </c>
      <c r="J76303" s="18">
        <v>1192.0</v>
      </c>
      <c r="K76303" s="18">
        <v>40.0</v>
      </c>
      <c r="L76303" s="18">
        <v>4.7</v>
      </c>
    </row>
    <row r="76304" ht="15.75" customHeight="1">
      <c r="A76304" s="20">
        <v>45295.0</v>
      </c>
      <c r="B76304" s="18" t="s">
        <v>77018</v>
      </c>
      <c r="C76304" s="18" t="s">
        <v>431</v>
      </c>
      <c r="D76304" s="18" t="s">
        <v>636</v>
      </c>
      <c r="E76304" s="18" t="s">
        <v>470</v>
      </c>
      <c r="F76304" s="18">
        <v>4.0</v>
      </c>
      <c r="G76304" s="18">
        <v>5.0</v>
      </c>
      <c r="H76304" s="18" t="s">
        <v>707</v>
      </c>
      <c r="I76304" s="18">
        <v>1695.0</v>
      </c>
      <c r="J76304" s="18">
        <v>1181.0</v>
      </c>
      <c r="K76304" s="18">
        <v>106.0</v>
      </c>
      <c r="L76304" s="18">
        <v>4.1</v>
      </c>
    </row>
    <row r="76305" ht="15.75" customHeight="1">
      <c r="A76305" s="20">
        <v>45295.0</v>
      </c>
      <c r="B76305" s="18" t="s">
        <v>77019</v>
      </c>
      <c r="C76305" s="18" t="s">
        <v>444</v>
      </c>
      <c r="D76305" s="18" t="s">
        <v>640</v>
      </c>
      <c r="E76305" s="18" t="s">
        <v>468</v>
      </c>
      <c r="F76305" s="18">
        <v>3.0</v>
      </c>
      <c r="G76305" s="18">
        <v>2.0</v>
      </c>
      <c r="H76305" s="18" t="s">
        <v>700</v>
      </c>
      <c r="I76305" s="18">
        <v>958.0</v>
      </c>
      <c r="J76305" s="18">
        <v>735.0</v>
      </c>
      <c r="K76305" s="18">
        <v>35.0</v>
      </c>
      <c r="L76305" s="18">
        <v>5.0</v>
      </c>
    </row>
    <row r="76306" ht="15.75" customHeight="1">
      <c r="A76306" s="20">
        <v>45295.0</v>
      </c>
      <c r="B76306" s="18" t="s">
        <v>77020</v>
      </c>
      <c r="C76306" s="18" t="s">
        <v>435</v>
      </c>
      <c r="D76306" s="18" t="s">
        <v>632</v>
      </c>
      <c r="E76306" s="18" t="s">
        <v>468</v>
      </c>
      <c r="F76306" s="18">
        <v>3.0</v>
      </c>
      <c r="G76306" s="18">
        <v>5.0</v>
      </c>
      <c r="H76306" s="18" t="s">
        <v>707</v>
      </c>
      <c r="I76306" s="18">
        <v>1633.0</v>
      </c>
      <c r="J76306" s="18">
        <v>1245.0</v>
      </c>
      <c r="K76306" s="18">
        <v>63.0</v>
      </c>
      <c r="L76306" s="18">
        <v>3.8</v>
      </c>
    </row>
    <row r="76307" ht="15.75" customHeight="1">
      <c r="A76307" s="20">
        <v>45295.0</v>
      </c>
      <c r="B76307" s="18" t="s">
        <v>77021</v>
      </c>
      <c r="C76307" s="18" t="s">
        <v>429</v>
      </c>
      <c r="D76307" s="18" t="s">
        <v>645</v>
      </c>
      <c r="E76307" s="18" t="s">
        <v>470</v>
      </c>
      <c r="F76307" s="18">
        <v>4.0</v>
      </c>
      <c r="G76307" s="18">
        <v>3.0</v>
      </c>
      <c r="H76307" s="18" t="s">
        <v>700</v>
      </c>
      <c r="I76307" s="18">
        <v>825.0</v>
      </c>
      <c r="J76307" s="18">
        <v>498.0</v>
      </c>
      <c r="K76307" s="18">
        <v>53.0</v>
      </c>
      <c r="L76307" s="18">
        <v>3.6</v>
      </c>
    </row>
    <row r="76308" ht="15.75" customHeight="1">
      <c r="A76308" s="20">
        <v>45295.0</v>
      </c>
      <c r="B76308" s="18" t="s">
        <v>77022</v>
      </c>
      <c r="C76308" s="18" t="s">
        <v>438</v>
      </c>
      <c r="D76308" s="18" t="s">
        <v>644</v>
      </c>
      <c r="E76308" s="18" t="s">
        <v>468</v>
      </c>
      <c r="F76308" s="18">
        <v>6.0</v>
      </c>
      <c r="G76308" s="18">
        <v>6.0</v>
      </c>
      <c r="H76308" s="18" t="s">
        <v>700</v>
      </c>
      <c r="I76308" s="18">
        <v>1065.0</v>
      </c>
      <c r="J76308" s="18">
        <v>804.0</v>
      </c>
      <c r="K76308" s="18">
        <v>42.0</v>
      </c>
      <c r="L76308" s="18">
        <v>3.9</v>
      </c>
    </row>
    <row r="76309" ht="15.75" customHeight="1">
      <c r="A76309" s="20">
        <v>45295.0</v>
      </c>
      <c r="B76309" s="18" t="s">
        <v>77023</v>
      </c>
      <c r="C76309" s="18" t="s">
        <v>430</v>
      </c>
      <c r="D76309" s="18" t="s">
        <v>632</v>
      </c>
      <c r="E76309" s="18" t="s">
        <v>471</v>
      </c>
      <c r="F76309" s="18">
        <v>4.0</v>
      </c>
      <c r="G76309" s="18">
        <v>5.0</v>
      </c>
      <c r="H76309" s="18" t="s">
        <v>707</v>
      </c>
      <c r="I76309" s="18">
        <v>1558.0</v>
      </c>
      <c r="J76309" s="18">
        <v>969.0</v>
      </c>
      <c r="K76309" s="18">
        <v>103.0</v>
      </c>
      <c r="L76309" s="18">
        <v>5.0</v>
      </c>
    </row>
    <row r="76310" ht="15.75" customHeight="1">
      <c r="A76310" s="20">
        <v>45295.0</v>
      </c>
      <c r="B76310" s="18" t="s">
        <v>77024</v>
      </c>
      <c r="C76310" s="18" t="s">
        <v>441</v>
      </c>
      <c r="D76310" s="18" t="s">
        <v>631</v>
      </c>
      <c r="E76310" s="18" t="s">
        <v>469</v>
      </c>
      <c r="F76310" s="18">
        <v>4.0</v>
      </c>
      <c r="G76310" s="18">
        <v>2.0</v>
      </c>
      <c r="H76310" s="18" t="s">
        <v>700</v>
      </c>
      <c r="I76310" s="18">
        <v>1274.0</v>
      </c>
      <c r="J76310" s="18">
        <v>1129.0</v>
      </c>
      <c r="K76310" s="18">
        <v>33.0</v>
      </c>
      <c r="L76310" s="18">
        <v>3.8</v>
      </c>
    </row>
    <row r="76311" ht="15.75" customHeight="1">
      <c r="A76311" s="20">
        <v>45295.0</v>
      </c>
      <c r="B76311" s="18" t="s">
        <v>77025</v>
      </c>
      <c r="C76311" s="18" t="s">
        <v>432</v>
      </c>
      <c r="D76311" s="18" t="s">
        <v>641</v>
      </c>
      <c r="E76311" s="18" t="s">
        <v>471</v>
      </c>
      <c r="F76311" s="18">
        <v>6.0</v>
      </c>
      <c r="G76311" s="18">
        <v>6.0</v>
      </c>
      <c r="H76311" s="18" t="s">
        <v>700</v>
      </c>
      <c r="I76311" s="18">
        <v>551.0</v>
      </c>
      <c r="J76311" s="18">
        <v>350.0</v>
      </c>
      <c r="K76311" s="18">
        <v>49.0</v>
      </c>
      <c r="L76311" s="18">
        <v>3.8</v>
      </c>
    </row>
    <row r="76312" ht="15.75" customHeight="1">
      <c r="A76312" s="20">
        <v>45295.0</v>
      </c>
      <c r="B76312" s="18" t="s">
        <v>77026</v>
      </c>
      <c r="C76312" s="18" t="s">
        <v>449</v>
      </c>
      <c r="D76312" s="18" t="s">
        <v>637</v>
      </c>
      <c r="E76312" s="18" t="s">
        <v>470</v>
      </c>
      <c r="F76312" s="18">
        <v>4.0</v>
      </c>
      <c r="G76312" s="18">
        <v>5.0</v>
      </c>
      <c r="H76312" s="18" t="s">
        <v>707</v>
      </c>
      <c r="I76312" s="18">
        <v>981.0</v>
      </c>
      <c r="J76312" s="18">
        <v>588.0</v>
      </c>
      <c r="K76312" s="18">
        <v>87.0</v>
      </c>
      <c r="L76312" s="18">
        <v>4.4</v>
      </c>
    </row>
    <row r="76313" ht="15.75" customHeight="1">
      <c r="A76313" s="20">
        <v>45295.0</v>
      </c>
      <c r="B76313" s="18" t="s">
        <v>77027</v>
      </c>
      <c r="C76313" s="18" t="s">
        <v>440</v>
      </c>
      <c r="D76313" s="18" t="s">
        <v>644</v>
      </c>
      <c r="E76313" s="18" t="s">
        <v>469</v>
      </c>
      <c r="F76313" s="18">
        <v>5.0</v>
      </c>
      <c r="G76313" s="18">
        <v>5.0</v>
      </c>
      <c r="H76313" s="18" t="s">
        <v>700</v>
      </c>
      <c r="I76313" s="18">
        <v>1338.0</v>
      </c>
      <c r="J76313" s="18">
        <v>856.0</v>
      </c>
      <c r="K76313" s="18">
        <v>89.0</v>
      </c>
      <c r="L76313" s="18">
        <v>4.4</v>
      </c>
    </row>
    <row r="76314" ht="15.75" customHeight="1">
      <c r="A76314" s="20">
        <v>45295.0</v>
      </c>
      <c r="B76314" s="18" t="s">
        <v>77028</v>
      </c>
      <c r="C76314" s="18" t="s">
        <v>437</v>
      </c>
      <c r="D76314" s="18" t="s">
        <v>638</v>
      </c>
      <c r="E76314" s="18" t="s">
        <v>471</v>
      </c>
      <c r="F76314" s="18">
        <v>4.0</v>
      </c>
      <c r="G76314" s="18">
        <v>6.0</v>
      </c>
      <c r="H76314" s="18" t="s">
        <v>707</v>
      </c>
      <c r="I76314" s="18">
        <v>1124.0</v>
      </c>
      <c r="J76314" s="18">
        <v>931.0</v>
      </c>
      <c r="K76314" s="18">
        <v>40.0</v>
      </c>
      <c r="L76314" s="18">
        <v>3.9</v>
      </c>
    </row>
    <row r="76315" ht="15.75" customHeight="1">
      <c r="A76315" s="20">
        <v>45295.0</v>
      </c>
      <c r="B76315" s="18" t="s">
        <v>77029</v>
      </c>
      <c r="C76315" s="18" t="s">
        <v>439</v>
      </c>
      <c r="D76315" s="18" t="s">
        <v>637</v>
      </c>
      <c r="E76315" s="18" t="s">
        <v>471</v>
      </c>
      <c r="F76315" s="18">
        <v>6.0</v>
      </c>
      <c r="G76315" s="18">
        <v>8.0</v>
      </c>
      <c r="H76315" s="18" t="s">
        <v>707</v>
      </c>
      <c r="I76315" s="18">
        <v>1246.0</v>
      </c>
      <c r="J76315" s="18">
        <v>821.0</v>
      </c>
      <c r="K76315" s="18">
        <v>90.0</v>
      </c>
      <c r="L76315" s="18">
        <v>4.8</v>
      </c>
    </row>
    <row r="76316" ht="15.75" customHeight="1">
      <c r="A76316" s="20">
        <v>45295.0</v>
      </c>
      <c r="B76316" s="18" t="s">
        <v>77030</v>
      </c>
      <c r="C76316" s="18" t="s">
        <v>445</v>
      </c>
      <c r="D76316" s="18" t="s">
        <v>644</v>
      </c>
      <c r="E76316" s="18" t="s">
        <v>470</v>
      </c>
      <c r="F76316" s="18">
        <v>5.0</v>
      </c>
      <c r="G76316" s="18">
        <v>5.0</v>
      </c>
      <c r="H76316" s="18" t="s">
        <v>700</v>
      </c>
      <c r="I76316" s="18">
        <v>1284.0</v>
      </c>
      <c r="J76316" s="18">
        <v>837.0</v>
      </c>
      <c r="K76316" s="18">
        <v>77.0</v>
      </c>
      <c r="L76316" s="18">
        <v>4.4</v>
      </c>
    </row>
    <row r="76317" ht="15.75" customHeight="1">
      <c r="A76317" s="20">
        <v>45295.0</v>
      </c>
      <c r="B76317" s="18" t="s">
        <v>77031</v>
      </c>
      <c r="C76317" s="18" t="s">
        <v>443</v>
      </c>
      <c r="D76317" s="18" t="s">
        <v>637</v>
      </c>
      <c r="E76317" s="18" t="s">
        <v>468</v>
      </c>
      <c r="F76317" s="18">
        <v>3.0</v>
      </c>
      <c r="G76317" s="18">
        <v>5.0</v>
      </c>
      <c r="H76317" s="18" t="s">
        <v>707</v>
      </c>
      <c r="I76317" s="18">
        <v>1781.0</v>
      </c>
      <c r="J76317" s="18">
        <v>1320.0</v>
      </c>
      <c r="K76317" s="18">
        <v>109.0</v>
      </c>
      <c r="L76317" s="18">
        <v>4.3</v>
      </c>
    </row>
    <row r="76318" ht="15.75" customHeight="1">
      <c r="A76318" s="20">
        <v>45295.0</v>
      </c>
      <c r="B76318" s="18" t="s">
        <v>77032</v>
      </c>
      <c r="C76318" s="18" t="s">
        <v>442</v>
      </c>
      <c r="D76318" s="18" t="s">
        <v>641</v>
      </c>
      <c r="E76318" s="18" t="s">
        <v>471</v>
      </c>
      <c r="F76318" s="18">
        <v>6.0</v>
      </c>
      <c r="G76318" s="18">
        <v>7.0</v>
      </c>
      <c r="H76318" s="18" t="s">
        <v>707</v>
      </c>
      <c r="I76318" s="18">
        <v>777.0</v>
      </c>
      <c r="J76318" s="18">
        <v>527.0</v>
      </c>
      <c r="K76318" s="18">
        <v>59.0</v>
      </c>
      <c r="L76318" s="18">
        <v>4.8</v>
      </c>
    </row>
    <row r="76319" ht="15.75" customHeight="1">
      <c r="A76319" s="20">
        <v>45295.0</v>
      </c>
      <c r="B76319" s="18" t="s">
        <v>77033</v>
      </c>
      <c r="C76319" s="18" t="s">
        <v>432</v>
      </c>
      <c r="D76319" s="18" t="s">
        <v>646</v>
      </c>
      <c r="E76319" s="18" t="s">
        <v>471</v>
      </c>
      <c r="F76319" s="18">
        <v>4.0</v>
      </c>
      <c r="G76319" s="18">
        <v>4.0</v>
      </c>
      <c r="H76319" s="18" t="s">
        <v>700</v>
      </c>
      <c r="I76319" s="18">
        <v>1261.0</v>
      </c>
      <c r="J76319" s="18">
        <v>835.0</v>
      </c>
      <c r="K76319" s="18">
        <v>71.0</v>
      </c>
      <c r="L76319" s="18">
        <v>4.4</v>
      </c>
    </row>
    <row r="76320" ht="15.75" customHeight="1">
      <c r="A76320" s="20">
        <v>45295.0</v>
      </c>
      <c r="B76320" s="18" t="s">
        <v>77034</v>
      </c>
      <c r="C76320" s="18" t="s">
        <v>437</v>
      </c>
      <c r="D76320" s="18" t="s">
        <v>644</v>
      </c>
      <c r="E76320" s="18" t="s">
        <v>471</v>
      </c>
      <c r="F76320" s="18">
        <v>5.0</v>
      </c>
      <c r="G76320" s="18">
        <v>5.0</v>
      </c>
      <c r="H76320" s="18" t="s">
        <v>700</v>
      </c>
      <c r="I76320" s="18">
        <v>1126.0</v>
      </c>
      <c r="J76320" s="18">
        <v>937.0</v>
      </c>
      <c r="K76320" s="18">
        <v>45.0</v>
      </c>
      <c r="L76320" s="18">
        <v>3.7</v>
      </c>
    </row>
    <row r="76321" ht="15.75" customHeight="1">
      <c r="A76321" s="20">
        <v>45295.0</v>
      </c>
      <c r="B76321" s="18" t="s">
        <v>77035</v>
      </c>
      <c r="C76321" s="18" t="s">
        <v>443</v>
      </c>
      <c r="D76321" s="18" t="s">
        <v>629</v>
      </c>
      <c r="E76321" s="18" t="s">
        <v>468</v>
      </c>
      <c r="F76321" s="18">
        <v>4.0</v>
      </c>
      <c r="G76321" s="18">
        <v>5.0</v>
      </c>
      <c r="H76321" s="18" t="s">
        <v>707</v>
      </c>
      <c r="I76321" s="18">
        <v>1023.0</v>
      </c>
      <c r="J76321" s="18">
        <v>743.0</v>
      </c>
      <c r="K76321" s="18">
        <v>56.0</v>
      </c>
      <c r="L76321" s="18">
        <v>4.4</v>
      </c>
    </row>
    <row r="76322" ht="15.75" customHeight="1">
      <c r="A76322" s="20">
        <v>45295.0</v>
      </c>
      <c r="B76322" s="18" t="s">
        <v>77036</v>
      </c>
      <c r="C76322" s="18" t="s">
        <v>446</v>
      </c>
      <c r="D76322" s="18" t="s">
        <v>642</v>
      </c>
      <c r="E76322" s="18" t="s">
        <v>469</v>
      </c>
      <c r="F76322" s="18">
        <v>4.0</v>
      </c>
      <c r="G76322" s="18">
        <v>2.0</v>
      </c>
      <c r="H76322" s="18" t="s">
        <v>700</v>
      </c>
      <c r="I76322" s="18">
        <v>1280.0</v>
      </c>
      <c r="J76322" s="18">
        <v>1016.0</v>
      </c>
      <c r="K76322" s="18">
        <v>39.0</v>
      </c>
      <c r="L76322" s="18">
        <v>4.7</v>
      </c>
    </row>
    <row r="76323" ht="15.75" customHeight="1">
      <c r="A76323" s="20">
        <v>45295.0</v>
      </c>
      <c r="B76323" s="18" t="s">
        <v>77037</v>
      </c>
      <c r="C76323" s="18" t="s">
        <v>433</v>
      </c>
      <c r="D76323" s="18" t="s">
        <v>648</v>
      </c>
      <c r="E76323" s="18" t="s">
        <v>469</v>
      </c>
      <c r="F76323" s="18">
        <v>6.0</v>
      </c>
      <c r="G76323" s="18">
        <v>8.0</v>
      </c>
      <c r="H76323" s="18" t="s">
        <v>707</v>
      </c>
      <c r="I76323" s="18">
        <v>566.0</v>
      </c>
      <c r="J76323" s="18">
        <v>414.0</v>
      </c>
      <c r="K76323" s="18">
        <v>33.0</v>
      </c>
      <c r="L76323" s="18">
        <v>4.4</v>
      </c>
    </row>
    <row r="76324" ht="15.75" customHeight="1">
      <c r="A76324" s="20">
        <v>45295.0</v>
      </c>
      <c r="B76324" s="18" t="s">
        <v>77038</v>
      </c>
      <c r="C76324" s="18" t="s">
        <v>430</v>
      </c>
      <c r="D76324" s="18" t="s">
        <v>626</v>
      </c>
      <c r="E76324" s="18" t="s">
        <v>471</v>
      </c>
      <c r="F76324" s="18">
        <v>3.0</v>
      </c>
      <c r="G76324" s="18">
        <v>3.0</v>
      </c>
      <c r="H76324" s="18" t="s">
        <v>700</v>
      </c>
      <c r="I76324" s="18">
        <v>723.0</v>
      </c>
      <c r="J76324" s="18">
        <v>457.0</v>
      </c>
      <c r="K76324" s="18">
        <v>40.0</v>
      </c>
      <c r="L76324" s="18">
        <v>4.1</v>
      </c>
    </row>
    <row r="76325" ht="15.75" customHeight="1">
      <c r="A76325" s="20">
        <v>45295.0</v>
      </c>
      <c r="B76325" s="18" t="s">
        <v>77039</v>
      </c>
      <c r="C76325" s="18" t="s">
        <v>432</v>
      </c>
      <c r="D76325" s="18" t="s">
        <v>639</v>
      </c>
      <c r="E76325" s="18" t="s">
        <v>471</v>
      </c>
      <c r="F76325" s="18">
        <v>5.0</v>
      </c>
      <c r="G76325" s="18">
        <v>5.0</v>
      </c>
      <c r="H76325" s="18" t="s">
        <v>700</v>
      </c>
      <c r="I76325" s="18">
        <v>738.0</v>
      </c>
      <c r="J76325" s="18">
        <v>472.0</v>
      </c>
      <c r="K76325" s="18">
        <v>44.0</v>
      </c>
      <c r="L76325" s="18">
        <v>4.9</v>
      </c>
    </row>
    <row r="76326" ht="15.75" customHeight="1">
      <c r="A76326" s="20">
        <v>45295.0</v>
      </c>
      <c r="B76326" s="18" t="s">
        <v>77040</v>
      </c>
      <c r="C76326" s="18" t="s">
        <v>428</v>
      </c>
      <c r="D76326" s="18" t="s">
        <v>631</v>
      </c>
      <c r="E76326" s="18" t="s">
        <v>470</v>
      </c>
      <c r="F76326" s="18">
        <v>3.0</v>
      </c>
      <c r="G76326" s="18">
        <v>2.0</v>
      </c>
      <c r="H76326" s="18" t="s">
        <v>700</v>
      </c>
      <c r="I76326" s="18">
        <v>1031.0</v>
      </c>
      <c r="J76326" s="18">
        <v>632.0</v>
      </c>
      <c r="K76326" s="18">
        <v>95.0</v>
      </c>
      <c r="L76326" s="18">
        <v>4.5</v>
      </c>
    </row>
    <row r="76327" ht="15.75" customHeight="1">
      <c r="A76327" s="20">
        <v>45295.0</v>
      </c>
      <c r="B76327" s="18" t="s">
        <v>77041</v>
      </c>
      <c r="C76327" s="18" t="s">
        <v>438</v>
      </c>
      <c r="D76327" s="18" t="s">
        <v>638</v>
      </c>
      <c r="E76327" s="18" t="s">
        <v>468</v>
      </c>
      <c r="F76327" s="18">
        <v>4.0</v>
      </c>
      <c r="G76327" s="18">
        <v>4.0</v>
      </c>
      <c r="H76327" s="18" t="s">
        <v>700</v>
      </c>
      <c r="I76327" s="18">
        <v>1248.0</v>
      </c>
      <c r="J76327" s="18">
        <v>1042.0</v>
      </c>
      <c r="K76327" s="18">
        <v>42.0</v>
      </c>
      <c r="L76327" s="18">
        <v>3.8</v>
      </c>
    </row>
    <row r="76328" ht="15.75" customHeight="1">
      <c r="A76328" s="20">
        <v>45295.0</v>
      </c>
      <c r="B76328" s="18" t="s">
        <v>77042</v>
      </c>
      <c r="C76328" s="18" t="s">
        <v>439</v>
      </c>
      <c r="D76328" s="18" t="s">
        <v>646</v>
      </c>
      <c r="E76328" s="18" t="s">
        <v>471</v>
      </c>
      <c r="F76328" s="18">
        <v>4.0</v>
      </c>
      <c r="G76328" s="18">
        <v>3.0</v>
      </c>
      <c r="H76328" s="18" t="s">
        <v>700</v>
      </c>
      <c r="I76328" s="18">
        <v>719.0</v>
      </c>
      <c r="J76328" s="18">
        <v>525.0</v>
      </c>
      <c r="K76328" s="18">
        <v>48.0</v>
      </c>
      <c r="L76328" s="18">
        <v>4.1</v>
      </c>
    </row>
    <row r="76329" ht="15.75" customHeight="1">
      <c r="A76329" s="20">
        <v>45295.0</v>
      </c>
      <c r="B76329" s="18" t="s">
        <v>77043</v>
      </c>
      <c r="C76329" s="18" t="s">
        <v>432</v>
      </c>
      <c r="D76329" s="18" t="s">
        <v>628</v>
      </c>
      <c r="E76329" s="18" t="s">
        <v>471</v>
      </c>
      <c r="F76329" s="18">
        <v>5.0</v>
      </c>
      <c r="G76329" s="18">
        <v>6.0</v>
      </c>
      <c r="H76329" s="18" t="s">
        <v>707</v>
      </c>
      <c r="I76329" s="18">
        <v>686.0</v>
      </c>
      <c r="J76329" s="18">
        <v>543.0</v>
      </c>
      <c r="K76329" s="18">
        <v>34.0</v>
      </c>
      <c r="L76329" s="18">
        <v>3.6</v>
      </c>
    </row>
    <row r="76330" ht="15.75" customHeight="1">
      <c r="A76330" s="20">
        <v>45295.0</v>
      </c>
      <c r="B76330" s="18" t="s">
        <v>77044</v>
      </c>
      <c r="C76330" s="18" t="s">
        <v>438</v>
      </c>
      <c r="D76330" s="18" t="s">
        <v>628</v>
      </c>
      <c r="E76330" s="18" t="s">
        <v>468</v>
      </c>
      <c r="F76330" s="18">
        <v>6.0</v>
      </c>
      <c r="G76330" s="18">
        <v>7.0</v>
      </c>
      <c r="H76330" s="18" t="s">
        <v>707</v>
      </c>
      <c r="I76330" s="18">
        <v>1802.0</v>
      </c>
      <c r="J76330" s="18">
        <v>1435.0</v>
      </c>
      <c r="K76330" s="18">
        <v>61.0</v>
      </c>
      <c r="L76330" s="18">
        <v>3.7</v>
      </c>
    </row>
    <row r="76331" ht="15.75" customHeight="1">
      <c r="A76331" s="20">
        <v>45295.0</v>
      </c>
      <c r="B76331" s="18" t="s">
        <v>77045</v>
      </c>
      <c r="C76331" s="18" t="s">
        <v>441</v>
      </c>
      <c r="D76331" s="18" t="s">
        <v>634</v>
      </c>
      <c r="E76331" s="18" t="s">
        <v>469</v>
      </c>
      <c r="F76331" s="18">
        <v>4.0</v>
      </c>
      <c r="G76331" s="18">
        <v>6.0</v>
      </c>
      <c r="H76331" s="18" t="s">
        <v>707</v>
      </c>
      <c r="I76331" s="18">
        <v>1306.0</v>
      </c>
      <c r="J76331" s="18">
        <v>1162.0</v>
      </c>
      <c r="K76331" s="18">
        <v>31.0</v>
      </c>
      <c r="L76331" s="18">
        <v>4.1</v>
      </c>
    </row>
    <row r="76332" ht="15.75" customHeight="1">
      <c r="A76332" s="20">
        <v>45295.0</v>
      </c>
      <c r="B76332" s="18" t="s">
        <v>77046</v>
      </c>
      <c r="C76332" s="18" t="s">
        <v>445</v>
      </c>
      <c r="D76332" s="18" t="s">
        <v>628</v>
      </c>
      <c r="E76332" s="18" t="s">
        <v>470</v>
      </c>
      <c r="F76332" s="18">
        <v>6.0</v>
      </c>
      <c r="G76332" s="18">
        <v>7.0</v>
      </c>
      <c r="H76332" s="18" t="s">
        <v>707</v>
      </c>
      <c r="I76332" s="18">
        <v>1340.0</v>
      </c>
      <c r="J76332" s="18">
        <v>982.0</v>
      </c>
      <c r="K76332" s="18">
        <v>75.0</v>
      </c>
      <c r="L76332" s="18">
        <v>4.5</v>
      </c>
    </row>
    <row r="76333" ht="15.75" customHeight="1">
      <c r="A76333" s="20">
        <v>45295.0</v>
      </c>
      <c r="B76333" s="18" t="s">
        <v>77047</v>
      </c>
      <c r="C76333" s="18" t="s">
        <v>433</v>
      </c>
      <c r="D76333" s="18" t="s">
        <v>645</v>
      </c>
      <c r="E76333" s="18" t="s">
        <v>468</v>
      </c>
      <c r="F76333" s="18">
        <v>5.0</v>
      </c>
      <c r="G76333" s="18">
        <v>7.0</v>
      </c>
      <c r="H76333" s="18" t="s">
        <v>700</v>
      </c>
      <c r="I76333" s="18">
        <v>577.0</v>
      </c>
      <c r="J76333" s="18">
        <v>423.0</v>
      </c>
      <c r="K76333" s="18">
        <v>33.0</v>
      </c>
      <c r="L76333" s="18">
        <v>3.6</v>
      </c>
    </row>
    <row r="76334" ht="15.75" customHeight="1">
      <c r="A76334" s="20">
        <v>45295.0</v>
      </c>
      <c r="B76334" s="18" t="s">
        <v>77048</v>
      </c>
      <c r="C76334" s="18" t="s">
        <v>443</v>
      </c>
      <c r="D76334" s="18" t="s">
        <v>634</v>
      </c>
      <c r="E76334" s="18" t="s">
        <v>468</v>
      </c>
      <c r="F76334" s="18">
        <v>3.0</v>
      </c>
      <c r="G76334" s="18">
        <v>3.0</v>
      </c>
      <c r="H76334" s="18" t="s">
        <v>700</v>
      </c>
      <c r="I76334" s="18">
        <v>1352.0</v>
      </c>
      <c r="J76334" s="18">
        <v>1020.0</v>
      </c>
      <c r="K76334" s="18">
        <v>73.0</v>
      </c>
      <c r="L76334" s="18">
        <v>4.3</v>
      </c>
    </row>
    <row r="76335" ht="15.75" customHeight="1">
      <c r="A76335" s="20">
        <v>45295.0</v>
      </c>
      <c r="B76335" s="18" t="s">
        <v>77049</v>
      </c>
      <c r="C76335" s="18" t="s">
        <v>444</v>
      </c>
      <c r="D76335" s="18" t="s">
        <v>642</v>
      </c>
      <c r="E76335" s="18" t="s">
        <v>468</v>
      </c>
      <c r="F76335" s="18">
        <v>3.0</v>
      </c>
      <c r="G76335" s="18">
        <v>3.0</v>
      </c>
      <c r="H76335" s="18" t="s">
        <v>700</v>
      </c>
      <c r="I76335" s="18">
        <v>1272.0</v>
      </c>
      <c r="J76335" s="18">
        <v>1096.0</v>
      </c>
      <c r="K76335" s="18">
        <v>28.0</v>
      </c>
      <c r="L76335" s="18">
        <v>3.5</v>
      </c>
    </row>
    <row r="76336" ht="15.75" customHeight="1">
      <c r="A76336" s="20">
        <v>45295.0</v>
      </c>
      <c r="B76336" s="18" t="s">
        <v>77050</v>
      </c>
      <c r="C76336" s="18" t="s">
        <v>434</v>
      </c>
      <c r="D76336" s="18" t="s">
        <v>632</v>
      </c>
      <c r="E76336" s="18" t="s">
        <v>471</v>
      </c>
      <c r="F76336" s="18">
        <v>4.0</v>
      </c>
      <c r="G76336" s="18">
        <v>5.0</v>
      </c>
      <c r="H76336" s="18" t="s">
        <v>707</v>
      </c>
      <c r="I76336" s="18">
        <v>1603.0</v>
      </c>
      <c r="J76336" s="18">
        <v>1136.0</v>
      </c>
      <c r="K76336" s="18">
        <v>90.0</v>
      </c>
      <c r="L76336" s="18">
        <v>4.3</v>
      </c>
    </row>
    <row r="76337" ht="15.75" customHeight="1">
      <c r="A76337" s="20">
        <v>45295.0</v>
      </c>
      <c r="B76337" s="18" t="s">
        <v>77051</v>
      </c>
      <c r="C76337" s="18" t="s">
        <v>431</v>
      </c>
      <c r="D76337" s="18" t="s">
        <v>646</v>
      </c>
      <c r="E76337" s="18" t="s">
        <v>470</v>
      </c>
      <c r="F76337" s="18">
        <v>5.0</v>
      </c>
      <c r="G76337" s="18">
        <v>5.0</v>
      </c>
      <c r="H76337" s="18" t="s">
        <v>700</v>
      </c>
      <c r="I76337" s="18">
        <v>1761.0</v>
      </c>
      <c r="J76337" s="18">
        <v>1367.0</v>
      </c>
      <c r="K76337" s="18">
        <v>77.0</v>
      </c>
      <c r="L76337" s="18">
        <v>5.0</v>
      </c>
    </row>
    <row r="76338" ht="15.75" customHeight="1">
      <c r="A76338" s="20">
        <v>45295.0</v>
      </c>
      <c r="B76338" s="18" t="s">
        <v>77052</v>
      </c>
      <c r="C76338" s="18" t="s">
        <v>444</v>
      </c>
      <c r="D76338" s="18" t="s">
        <v>629</v>
      </c>
      <c r="E76338" s="18" t="s">
        <v>468</v>
      </c>
      <c r="F76338" s="18">
        <v>4.0</v>
      </c>
      <c r="G76338" s="18">
        <v>5.0</v>
      </c>
      <c r="H76338" s="18" t="s">
        <v>707</v>
      </c>
      <c r="I76338" s="18">
        <v>1641.0</v>
      </c>
      <c r="J76338" s="18">
        <v>1347.0</v>
      </c>
      <c r="K76338" s="18">
        <v>63.0</v>
      </c>
      <c r="L76338" s="18">
        <v>3.8</v>
      </c>
    </row>
    <row r="76339" ht="15.75" customHeight="1">
      <c r="A76339" s="20">
        <v>45295.0</v>
      </c>
      <c r="B76339" s="18" t="s">
        <v>77053</v>
      </c>
      <c r="C76339" s="18" t="s">
        <v>437</v>
      </c>
      <c r="D76339" s="18" t="s">
        <v>626</v>
      </c>
      <c r="E76339" s="18" t="s">
        <v>471</v>
      </c>
      <c r="F76339" s="18">
        <v>3.0</v>
      </c>
      <c r="G76339" s="18">
        <v>2.0</v>
      </c>
      <c r="H76339" s="18" t="s">
        <v>700</v>
      </c>
      <c r="I76339" s="18">
        <v>901.0</v>
      </c>
      <c r="J76339" s="18">
        <v>763.0</v>
      </c>
      <c r="K76339" s="18">
        <v>20.0</v>
      </c>
      <c r="L76339" s="18">
        <v>3.9</v>
      </c>
    </row>
    <row r="76340" ht="15.75" customHeight="1">
      <c r="A76340" s="20">
        <v>45295.0</v>
      </c>
      <c r="B76340" s="18" t="s">
        <v>77054</v>
      </c>
      <c r="C76340" s="18" t="s">
        <v>438</v>
      </c>
      <c r="D76340" s="18" t="s">
        <v>629</v>
      </c>
      <c r="E76340" s="18" t="s">
        <v>468</v>
      </c>
      <c r="F76340" s="18">
        <v>4.0</v>
      </c>
      <c r="G76340" s="18">
        <v>3.0</v>
      </c>
      <c r="H76340" s="18" t="s">
        <v>700</v>
      </c>
      <c r="I76340" s="18">
        <v>1787.0</v>
      </c>
      <c r="J76340" s="18">
        <v>1500.0</v>
      </c>
      <c r="K76340" s="18">
        <v>59.0</v>
      </c>
      <c r="L76340" s="18">
        <v>4.6</v>
      </c>
    </row>
    <row r="76341" ht="15.75" customHeight="1">
      <c r="A76341" s="20">
        <v>45295.0</v>
      </c>
      <c r="B76341" s="18" t="s">
        <v>77055</v>
      </c>
      <c r="C76341" s="18" t="s">
        <v>444</v>
      </c>
      <c r="D76341" s="18" t="s">
        <v>636</v>
      </c>
      <c r="E76341" s="18" t="s">
        <v>468</v>
      </c>
      <c r="F76341" s="18">
        <v>3.0</v>
      </c>
      <c r="G76341" s="18">
        <v>2.0</v>
      </c>
      <c r="H76341" s="18" t="s">
        <v>700</v>
      </c>
      <c r="I76341" s="18">
        <v>1396.0</v>
      </c>
      <c r="J76341" s="18">
        <v>1004.0</v>
      </c>
      <c r="K76341" s="18">
        <v>66.0</v>
      </c>
      <c r="L76341" s="18">
        <v>5.0</v>
      </c>
    </row>
    <row r="76342" ht="15.75" customHeight="1">
      <c r="A76342" s="20">
        <v>45295.0</v>
      </c>
      <c r="B76342" s="18" t="s">
        <v>77056</v>
      </c>
      <c r="C76342" s="18" t="s">
        <v>444</v>
      </c>
      <c r="D76342" s="18" t="s">
        <v>637</v>
      </c>
      <c r="E76342" s="18" t="s">
        <v>468</v>
      </c>
      <c r="F76342" s="18">
        <v>3.0</v>
      </c>
      <c r="G76342" s="18">
        <v>4.0</v>
      </c>
      <c r="H76342" s="18" t="s">
        <v>700</v>
      </c>
      <c r="I76342" s="18">
        <v>1190.0</v>
      </c>
      <c r="J76342" s="18">
        <v>955.0</v>
      </c>
      <c r="K76342" s="18">
        <v>48.0</v>
      </c>
      <c r="L76342" s="18">
        <v>4.3</v>
      </c>
    </row>
    <row r="76343" ht="15.75" customHeight="1">
      <c r="A76343" s="20">
        <v>45295.0</v>
      </c>
      <c r="B76343" s="18" t="s">
        <v>77057</v>
      </c>
      <c r="C76343" s="18" t="s">
        <v>429</v>
      </c>
      <c r="D76343" s="18" t="s">
        <v>643</v>
      </c>
      <c r="E76343" s="18" t="s">
        <v>470</v>
      </c>
      <c r="F76343" s="18">
        <v>3.0</v>
      </c>
      <c r="G76343" s="18">
        <v>3.0</v>
      </c>
      <c r="H76343" s="18" t="s">
        <v>700</v>
      </c>
      <c r="I76343" s="18">
        <v>868.0</v>
      </c>
      <c r="J76343" s="18">
        <v>685.0</v>
      </c>
      <c r="K76343" s="18">
        <v>27.0</v>
      </c>
      <c r="L76343" s="18">
        <v>3.7</v>
      </c>
    </row>
    <row r="76344" ht="15.75" customHeight="1">
      <c r="A76344" s="20">
        <v>45295.0</v>
      </c>
      <c r="B76344" s="18" t="s">
        <v>77058</v>
      </c>
      <c r="C76344" s="18" t="s">
        <v>430</v>
      </c>
      <c r="D76344" s="18" t="s">
        <v>647</v>
      </c>
      <c r="E76344" s="18" t="s">
        <v>471</v>
      </c>
      <c r="F76344" s="18">
        <v>4.0</v>
      </c>
      <c r="G76344" s="18">
        <v>4.0</v>
      </c>
      <c r="H76344" s="18" t="s">
        <v>700</v>
      </c>
      <c r="I76344" s="18">
        <v>879.0</v>
      </c>
      <c r="J76344" s="18">
        <v>647.0</v>
      </c>
      <c r="K76344" s="18">
        <v>48.0</v>
      </c>
      <c r="L76344" s="18">
        <v>3.7</v>
      </c>
    </row>
    <row r="76345" ht="15.75" customHeight="1">
      <c r="A76345" s="20">
        <v>45295.0</v>
      </c>
      <c r="B76345" s="18" t="s">
        <v>77059</v>
      </c>
      <c r="C76345" s="18" t="s">
        <v>431</v>
      </c>
      <c r="D76345" s="18" t="s">
        <v>648</v>
      </c>
      <c r="E76345" s="18" t="s">
        <v>470</v>
      </c>
      <c r="F76345" s="18">
        <v>4.0</v>
      </c>
      <c r="G76345" s="18">
        <v>5.0</v>
      </c>
      <c r="H76345" s="18" t="s">
        <v>707</v>
      </c>
      <c r="I76345" s="18">
        <v>1749.0</v>
      </c>
      <c r="J76345" s="18">
        <v>1141.0</v>
      </c>
      <c r="K76345" s="18">
        <v>130.0</v>
      </c>
      <c r="L76345" s="18">
        <v>4.8</v>
      </c>
    </row>
    <row r="76346" ht="15.75" customHeight="1">
      <c r="A76346" s="20">
        <v>45295.0</v>
      </c>
      <c r="B76346" s="18" t="s">
        <v>77060</v>
      </c>
      <c r="C76346" s="18" t="s">
        <v>434</v>
      </c>
      <c r="D76346" s="18" t="s">
        <v>640</v>
      </c>
      <c r="E76346" s="18" t="s">
        <v>471</v>
      </c>
      <c r="F76346" s="18">
        <v>3.0</v>
      </c>
      <c r="G76346" s="18">
        <v>5.0</v>
      </c>
      <c r="H76346" s="18" t="s">
        <v>700</v>
      </c>
      <c r="I76346" s="18">
        <v>815.0</v>
      </c>
      <c r="J76346" s="18">
        <v>603.0</v>
      </c>
      <c r="K76346" s="18">
        <v>51.0</v>
      </c>
      <c r="L76346" s="18">
        <v>4.5</v>
      </c>
    </row>
    <row r="76347" ht="15.75" customHeight="1">
      <c r="A76347" s="20">
        <v>45295.0</v>
      </c>
      <c r="B76347" s="18" t="s">
        <v>77061</v>
      </c>
      <c r="C76347" s="18" t="s">
        <v>446</v>
      </c>
      <c r="D76347" s="18" t="s">
        <v>636</v>
      </c>
      <c r="E76347" s="18" t="s">
        <v>469</v>
      </c>
      <c r="F76347" s="18">
        <v>4.0</v>
      </c>
      <c r="G76347" s="18">
        <v>4.0</v>
      </c>
      <c r="H76347" s="18" t="s">
        <v>700</v>
      </c>
      <c r="I76347" s="18">
        <v>1348.0</v>
      </c>
      <c r="J76347" s="18">
        <v>947.0</v>
      </c>
      <c r="K76347" s="18">
        <v>60.0</v>
      </c>
      <c r="L76347" s="18">
        <v>3.7</v>
      </c>
    </row>
    <row r="76348" ht="15.75" customHeight="1">
      <c r="A76348" s="20">
        <v>45295.0</v>
      </c>
      <c r="B76348" s="18" t="s">
        <v>77062</v>
      </c>
      <c r="C76348" s="18" t="s">
        <v>445</v>
      </c>
      <c r="D76348" s="18" t="s">
        <v>647</v>
      </c>
      <c r="E76348" s="18" t="s">
        <v>470</v>
      </c>
      <c r="F76348" s="18">
        <v>4.0</v>
      </c>
      <c r="G76348" s="18">
        <v>4.0</v>
      </c>
      <c r="H76348" s="18" t="s">
        <v>700</v>
      </c>
      <c r="I76348" s="18">
        <v>1695.0</v>
      </c>
      <c r="J76348" s="18">
        <v>1118.0</v>
      </c>
      <c r="K76348" s="18">
        <v>121.0</v>
      </c>
      <c r="L76348" s="18">
        <v>5.0</v>
      </c>
    </row>
    <row r="76349" ht="15.75" customHeight="1">
      <c r="A76349" s="20">
        <v>45295.0</v>
      </c>
      <c r="B76349" s="18" t="s">
        <v>77063</v>
      </c>
      <c r="C76349" s="18" t="s">
        <v>435</v>
      </c>
      <c r="D76349" s="18" t="s">
        <v>637</v>
      </c>
      <c r="E76349" s="18" t="s">
        <v>468</v>
      </c>
      <c r="F76349" s="18">
        <v>3.0</v>
      </c>
      <c r="G76349" s="18">
        <v>3.0</v>
      </c>
      <c r="H76349" s="18" t="s">
        <v>700</v>
      </c>
      <c r="I76349" s="18">
        <v>1700.0</v>
      </c>
      <c r="J76349" s="18">
        <v>1285.0</v>
      </c>
      <c r="K76349" s="18">
        <v>77.0</v>
      </c>
      <c r="L76349" s="18">
        <v>4.2</v>
      </c>
    </row>
    <row r="76350" ht="15.75" customHeight="1">
      <c r="A76350" s="20">
        <v>45295.0</v>
      </c>
      <c r="B76350" s="18" t="s">
        <v>77064</v>
      </c>
      <c r="C76350" s="18" t="s">
        <v>433</v>
      </c>
      <c r="D76350" s="18" t="s">
        <v>634</v>
      </c>
      <c r="E76350" s="18" t="s">
        <v>468</v>
      </c>
      <c r="F76350" s="18">
        <v>3.0</v>
      </c>
      <c r="G76350" s="18">
        <v>3.0</v>
      </c>
      <c r="H76350" s="18" t="s">
        <v>700</v>
      </c>
      <c r="I76350" s="18">
        <v>1784.0</v>
      </c>
      <c r="J76350" s="18">
        <v>1094.0</v>
      </c>
      <c r="K76350" s="18">
        <v>154.0</v>
      </c>
      <c r="L76350" s="18">
        <v>3.9</v>
      </c>
    </row>
    <row r="76351" ht="15.75" customHeight="1">
      <c r="A76351" s="20">
        <v>45295.0</v>
      </c>
      <c r="B76351" s="18" t="s">
        <v>77065</v>
      </c>
      <c r="C76351" s="18" t="s">
        <v>442</v>
      </c>
      <c r="D76351" s="18" t="s">
        <v>639</v>
      </c>
      <c r="E76351" s="18" t="s">
        <v>471</v>
      </c>
      <c r="F76351" s="18">
        <v>5.0</v>
      </c>
      <c r="G76351" s="18">
        <v>5.0</v>
      </c>
      <c r="H76351" s="18" t="s">
        <v>700</v>
      </c>
      <c r="I76351" s="18">
        <v>967.0</v>
      </c>
      <c r="J76351" s="18">
        <v>613.0</v>
      </c>
      <c r="K76351" s="18">
        <v>87.0</v>
      </c>
      <c r="L76351" s="18">
        <v>4.9</v>
      </c>
    </row>
    <row r="76352" ht="15.75" customHeight="1">
      <c r="A76352" s="20">
        <v>45295.0</v>
      </c>
      <c r="B76352" s="18" t="s">
        <v>77066</v>
      </c>
      <c r="C76352" s="18" t="s">
        <v>440</v>
      </c>
      <c r="D76352" s="18" t="s">
        <v>628</v>
      </c>
      <c r="E76352" s="18" t="s">
        <v>469</v>
      </c>
      <c r="F76352" s="18">
        <v>3.0</v>
      </c>
      <c r="G76352" s="18">
        <v>3.0</v>
      </c>
      <c r="H76352" s="18" t="s">
        <v>700</v>
      </c>
      <c r="I76352" s="18">
        <v>968.0</v>
      </c>
      <c r="J76352" s="18">
        <v>592.0</v>
      </c>
      <c r="K76352" s="18">
        <v>78.0</v>
      </c>
      <c r="L76352" s="18">
        <v>4.5</v>
      </c>
    </row>
    <row r="76353" ht="15.75" customHeight="1">
      <c r="A76353" s="20">
        <v>45295.0</v>
      </c>
      <c r="B76353" s="18" t="s">
        <v>77067</v>
      </c>
      <c r="C76353" s="18" t="s">
        <v>441</v>
      </c>
      <c r="D76353" s="18" t="s">
        <v>644</v>
      </c>
      <c r="E76353" s="18" t="s">
        <v>469</v>
      </c>
      <c r="F76353" s="18">
        <v>5.0</v>
      </c>
      <c r="G76353" s="18">
        <v>6.0</v>
      </c>
      <c r="H76353" s="18" t="s">
        <v>700</v>
      </c>
      <c r="I76353" s="18">
        <v>1765.0</v>
      </c>
      <c r="J76353" s="18">
        <v>1410.0</v>
      </c>
      <c r="K76353" s="18">
        <v>54.0</v>
      </c>
      <c r="L76353" s="18">
        <v>4.7</v>
      </c>
    </row>
    <row r="76354" ht="15.75" customHeight="1">
      <c r="A76354" s="20">
        <v>45295.0</v>
      </c>
      <c r="B76354" s="18" t="s">
        <v>77068</v>
      </c>
      <c r="C76354" s="18" t="s">
        <v>432</v>
      </c>
      <c r="D76354" s="18" t="s">
        <v>631</v>
      </c>
      <c r="E76354" s="18" t="s">
        <v>471</v>
      </c>
      <c r="F76354" s="18">
        <v>6.0</v>
      </c>
      <c r="G76354" s="18">
        <v>6.0</v>
      </c>
      <c r="H76354" s="18" t="s">
        <v>700</v>
      </c>
      <c r="I76354" s="18">
        <v>1482.0</v>
      </c>
      <c r="J76354" s="18">
        <v>987.0</v>
      </c>
      <c r="K76354" s="18">
        <v>103.0</v>
      </c>
      <c r="L76354" s="18">
        <v>4.0</v>
      </c>
    </row>
    <row r="76355" ht="15.75" customHeight="1">
      <c r="A76355" s="20">
        <v>45295.0</v>
      </c>
      <c r="B76355" s="18" t="s">
        <v>77069</v>
      </c>
      <c r="C76355" s="18" t="s">
        <v>432</v>
      </c>
      <c r="D76355" s="18" t="s">
        <v>644</v>
      </c>
      <c r="E76355" s="18" t="s">
        <v>471</v>
      </c>
      <c r="F76355" s="18">
        <v>5.0</v>
      </c>
      <c r="G76355" s="18">
        <v>4.0</v>
      </c>
      <c r="H76355" s="18" t="s">
        <v>700</v>
      </c>
      <c r="I76355" s="18">
        <v>1150.0</v>
      </c>
      <c r="J76355" s="18">
        <v>785.0</v>
      </c>
      <c r="K76355" s="18">
        <v>70.0</v>
      </c>
      <c r="L76355" s="18">
        <v>3.9</v>
      </c>
    </row>
    <row r="76356" ht="15.75" customHeight="1">
      <c r="A76356" s="20">
        <v>45295.0</v>
      </c>
      <c r="B76356" s="18" t="s">
        <v>77070</v>
      </c>
      <c r="C76356" s="18" t="s">
        <v>430</v>
      </c>
      <c r="D76356" s="18" t="s">
        <v>644</v>
      </c>
      <c r="E76356" s="18" t="s">
        <v>471</v>
      </c>
      <c r="F76356" s="18">
        <v>5.0</v>
      </c>
      <c r="G76356" s="18">
        <v>5.0</v>
      </c>
      <c r="H76356" s="18" t="s">
        <v>700</v>
      </c>
      <c r="I76356" s="18">
        <v>1691.0</v>
      </c>
      <c r="J76356" s="18">
        <v>1214.0</v>
      </c>
      <c r="K76356" s="18">
        <v>79.0</v>
      </c>
      <c r="L76356" s="18">
        <v>4.4</v>
      </c>
    </row>
    <row r="76357" ht="15.75" customHeight="1">
      <c r="A76357" s="20">
        <v>45295.0</v>
      </c>
      <c r="B76357" s="18" t="s">
        <v>77071</v>
      </c>
      <c r="C76357" s="18" t="s">
        <v>429</v>
      </c>
      <c r="D76357" s="18" t="s">
        <v>632</v>
      </c>
      <c r="E76357" s="18" t="s">
        <v>470</v>
      </c>
      <c r="F76357" s="18">
        <v>3.0</v>
      </c>
      <c r="G76357" s="18">
        <v>5.0</v>
      </c>
      <c r="H76357" s="18" t="s">
        <v>707</v>
      </c>
      <c r="I76357" s="18">
        <v>1533.0</v>
      </c>
      <c r="J76357" s="18">
        <v>1110.0</v>
      </c>
      <c r="K76357" s="18">
        <v>86.0</v>
      </c>
      <c r="L76357" s="18">
        <v>4.3</v>
      </c>
    </row>
    <row r="76358" ht="15.75" customHeight="1">
      <c r="A76358" s="20">
        <v>45295.0</v>
      </c>
      <c r="B76358" s="18" t="s">
        <v>77072</v>
      </c>
      <c r="C76358" s="18" t="s">
        <v>439</v>
      </c>
      <c r="D76358" s="18" t="s">
        <v>641</v>
      </c>
      <c r="E76358" s="18" t="s">
        <v>471</v>
      </c>
      <c r="F76358" s="18">
        <v>6.0</v>
      </c>
      <c r="G76358" s="18">
        <v>6.0</v>
      </c>
      <c r="H76358" s="18" t="s">
        <v>700</v>
      </c>
      <c r="I76358" s="18">
        <v>989.0</v>
      </c>
      <c r="J76358" s="18">
        <v>593.0</v>
      </c>
      <c r="K76358" s="18">
        <v>78.0</v>
      </c>
      <c r="L76358" s="18">
        <v>4.8</v>
      </c>
    </row>
    <row r="76359" ht="15.75" customHeight="1">
      <c r="A76359" s="20">
        <v>45295.0</v>
      </c>
      <c r="B76359" s="18" t="s">
        <v>77073</v>
      </c>
      <c r="C76359" s="18" t="s">
        <v>436</v>
      </c>
      <c r="D76359" s="18" t="s">
        <v>641</v>
      </c>
      <c r="E76359" s="18" t="s">
        <v>469</v>
      </c>
      <c r="F76359" s="18">
        <v>6.0</v>
      </c>
      <c r="G76359" s="18">
        <v>6.0</v>
      </c>
      <c r="H76359" s="18" t="s">
        <v>700</v>
      </c>
      <c r="I76359" s="18">
        <v>1474.0</v>
      </c>
      <c r="J76359" s="18">
        <v>1250.0</v>
      </c>
      <c r="K76359" s="18">
        <v>44.0</v>
      </c>
      <c r="L76359" s="18">
        <v>4.1</v>
      </c>
    </row>
    <row r="76360" ht="15.75" customHeight="1">
      <c r="A76360" s="20">
        <v>45295.0</v>
      </c>
      <c r="B76360" s="18" t="s">
        <v>77074</v>
      </c>
      <c r="C76360" s="18" t="s">
        <v>438</v>
      </c>
      <c r="D76360" s="18" t="s">
        <v>641</v>
      </c>
      <c r="E76360" s="18" t="s">
        <v>468</v>
      </c>
      <c r="F76360" s="18">
        <v>4.0</v>
      </c>
      <c r="G76360" s="18">
        <v>3.0</v>
      </c>
      <c r="H76360" s="18" t="s">
        <v>700</v>
      </c>
      <c r="I76360" s="18">
        <v>1128.0</v>
      </c>
      <c r="J76360" s="18">
        <v>939.0</v>
      </c>
      <c r="K76360" s="18">
        <v>42.0</v>
      </c>
      <c r="L76360" s="18">
        <v>4.5</v>
      </c>
    </row>
    <row r="76361" ht="15.75" customHeight="1">
      <c r="A76361" s="20">
        <v>45295.0</v>
      </c>
      <c r="B76361" s="18" t="s">
        <v>77075</v>
      </c>
      <c r="C76361" s="18" t="s">
        <v>434</v>
      </c>
      <c r="D76361" s="18" t="s">
        <v>631</v>
      </c>
      <c r="E76361" s="18" t="s">
        <v>471</v>
      </c>
      <c r="F76361" s="18">
        <v>6.0</v>
      </c>
      <c r="G76361" s="18">
        <v>5.0</v>
      </c>
      <c r="H76361" s="18" t="s">
        <v>700</v>
      </c>
      <c r="I76361" s="18">
        <v>1616.0</v>
      </c>
      <c r="J76361" s="18">
        <v>1289.0</v>
      </c>
      <c r="K76361" s="18">
        <v>51.0</v>
      </c>
      <c r="L76361" s="18">
        <v>3.9</v>
      </c>
    </row>
    <row r="76362" ht="15.75" customHeight="1">
      <c r="A76362" s="20">
        <v>45295.0</v>
      </c>
      <c r="B76362" s="18" t="s">
        <v>77076</v>
      </c>
      <c r="C76362" s="18" t="s">
        <v>434</v>
      </c>
      <c r="D76362" s="18" t="s">
        <v>642</v>
      </c>
      <c r="E76362" s="18" t="s">
        <v>471</v>
      </c>
      <c r="F76362" s="18">
        <v>3.0</v>
      </c>
      <c r="G76362" s="18">
        <v>3.0</v>
      </c>
      <c r="H76362" s="18" t="s">
        <v>700</v>
      </c>
      <c r="I76362" s="18">
        <v>866.0</v>
      </c>
      <c r="J76362" s="18">
        <v>535.0</v>
      </c>
      <c r="K76362" s="18">
        <v>63.0</v>
      </c>
      <c r="L76362" s="18">
        <v>4.2</v>
      </c>
    </row>
    <row r="76363" ht="15.75" customHeight="1">
      <c r="A76363" s="20">
        <v>45295.0</v>
      </c>
      <c r="B76363" s="18" t="s">
        <v>77077</v>
      </c>
      <c r="C76363" s="18" t="s">
        <v>439</v>
      </c>
      <c r="D76363" s="18" t="s">
        <v>634</v>
      </c>
      <c r="E76363" s="18" t="s">
        <v>471</v>
      </c>
      <c r="F76363" s="18">
        <v>3.0</v>
      </c>
      <c r="G76363" s="18">
        <v>3.0</v>
      </c>
      <c r="H76363" s="18" t="s">
        <v>700</v>
      </c>
      <c r="I76363" s="18">
        <v>1316.0</v>
      </c>
      <c r="J76363" s="18">
        <v>951.0</v>
      </c>
      <c r="K76363" s="18">
        <v>91.0</v>
      </c>
      <c r="L76363" s="18">
        <v>4.8</v>
      </c>
    </row>
    <row r="76364" ht="15.75" customHeight="1">
      <c r="A76364" s="20">
        <v>45295.0</v>
      </c>
      <c r="B76364" s="18" t="s">
        <v>77078</v>
      </c>
      <c r="C76364" s="18" t="s">
        <v>436</v>
      </c>
      <c r="D76364" s="18" t="s">
        <v>632</v>
      </c>
      <c r="E76364" s="18" t="s">
        <v>469</v>
      </c>
      <c r="F76364" s="18">
        <v>5.0</v>
      </c>
      <c r="G76364" s="18">
        <v>5.0</v>
      </c>
      <c r="H76364" s="18" t="s">
        <v>700</v>
      </c>
      <c r="I76364" s="18">
        <v>1548.0</v>
      </c>
      <c r="J76364" s="18">
        <v>1306.0</v>
      </c>
      <c r="K76364" s="18">
        <v>47.0</v>
      </c>
      <c r="L76364" s="18">
        <v>4.6</v>
      </c>
    </row>
    <row r="76365" ht="15.75" customHeight="1">
      <c r="A76365" s="20">
        <v>45295.0</v>
      </c>
      <c r="B76365" s="18" t="s">
        <v>77079</v>
      </c>
      <c r="C76365" s="18" t="s">
        <v>445</v>
      </c>
      <c r="D76365" s="18" t="s">
        <v>631</v>
      </c>
      <c r="E76365" s="18" t="s">
        <v>470</v>
      </c>
      <c r="F76365" s="18">
        <v>3.0</v>
      </c>
      <c r="G76365" s="18">
        <v>1.0</v>
      </c>
      <c r="H76365" s="18" t="s">
        <v>700</v>
      </c>
      <c r="I76365" s="18">
        <v>1083.0</v>
      </c>
      <c r="J76365" s="18">
        <v>713.0</v>
      </c>
      <c r="K76365" s="18">
        <v>68.0</v>
      </c>
      <c r="L76365" s="18">
        <v>3.9</v>
      </c>
    </row>
    <row r="76366" ht="15.75" customHeight="1">
      <c r="A76366" s="20">
        <v>45295.0</v>
      </c>
      <c r="B76366" s="18" t="s">
        <v>77080</v>
      </c>
      <c r="C76366" s="18" t="s">
        <v>446</v>
      </c>
      <c r="D76366" s="18" t="s">
        <v>628</v>
      </c>
      <c r="E76366" s="18" t="s">
        <v>469</v>
      </c>
      <c r="F76366" s="18">
        <v>3.0</v>
      </c>
      <c r="G76366" s="18">
        <v>5.0</v>
      </c>
      <c r="H76366" s="18" t="s">
        <v>707</v>
      </c>
      <c r="I76366" s="18">
        <v>1415.0</v>
      </c>
      <c r="J76366" s="18">
        <v>1051.0</v>
      </c>
      <c r="K76366" s="18">
        <v>88.0</v>
      </c>
      <c r="L76366" s="18">
        <v>3.7</v>
      </c>
    </row>
    <row r="76367" ht="15.75" customHeight="1">
      <c r="A76367" s="20">
        <v>45295.0</v>
      </c>
      <c r="B76367" s="18" t="s">
        <v>77081</v>
      </c>
      <c r="C76367" s="18" t="s">
        <v>441</v>
      </c>
      <c r="D76367" s="18" t="s">
        <v>646</v>
      </c>
      <c r="E76367" s="18" t="s">
        <v>469</v>
      </c>
      <c r="F76367" s="18">
        <v>3.0</v>
      </c>
      <c r="G76367" s="18">
        <v>5.0</v>
      </c>
      <c r="H76367" s="18" t="s">
        <v>707</v>
      </c>
      <c r="I76367" s="18">
        <v>1579.0</v>
      </c>
      <c r="J76367" s="18">
        <v>1128.0</v>
      </c>
      <c r="K76367" s="18">
        <v>93.0</v>
      </c>
      <c r="L76367" s="18">
        <v>3.8</v>
      </c>
    </row>
    <row r="76368" ht="15.75" customHeight="1">
      <c r="A76368" s="20">
        <v>45295.0</v>
      </c>
      <c r="B76368" s="18" t="s">
        <v>77082</v>
      </c>
      <c r="C76368" s="18" t="s">
        <v>428</v>
      </c>
      <c r="D76368" s="18" t="s">
        <v>641</v>
      </c>
      <c r="E76368" s="18" t="s">
        <v>470</v>
      </c>
      <c r="F76368" s="18">
        <v>4.0</v>
      </c>
      <c r="G76368" s="18">
        <v>4.0</v>
      </c>
      <c r="H76368" s="18" t="s">
        <v>700</v>
      </c>
      <c r="I76368" s="18">
        <v>699.0</v>
      </c>
      <c r="J76368" s="18">
        <v>472.0</v>
      </c>
      <c r="K76368" s="18">
        <v>54.0</v>
      </c>
      <c r="L76368" s="18">
        <v>4.2</v>
      </c>
    </row>
    <row r="76369" ht="15.75" customHeight="1">
      <c r="A76369" s="20">
        <v>45295.0</v>
      </c>
      <c r="B76369" s="18" t="s">
        <v>77083</v>
      </c>
      <c r="C76369" s="18" t="s">
        <v>436</v>
      </c>
      <c r="D76369" s="18" t="s">
        <v>626</v>
      </c>
      <c r="E76369" s="18" t="s">
        <v>469</v>
      </c>
      <c r="F76369" s="18">
        <v>4.0</v>
      </c>
      <c r="G76369" s="18">
        <v>3.0</v>
      </c>
      <c r="H76369" s="18" t="s">
        <v>700</v>
      </c>
      <c r="I76369" s="18">
        <v>1081.0</v>
      </c>
      <c r="J76369" s="18">
        <v>941.0</v>
      </c>
      <c r="K76369" s="18">
        <v>33.0</v>
      </c>
      <c r="L76369" s="18">
        <v>4.4</v>
      </c>
    </row>
    <row r="76370" ht="15.75" customHeight="1">
      <c r="A76370" s="20">
        <v>45295.0</v>
      </c>
      <c r="B76370" s="18" t="s">
        <v>77084</v>
      </c>
      <c r="C76370" s="18" t="s">
        <v>438</v>
      </c>
      <c r="D76370" s="18" t="s">
        <v>646</v>
      </c>
      <c r="E76370" s="18" t="s">
        <v>468</v>
      </c>
      <c r="F76370" s="18">
        <v>3.0</v>
      </c>
      <c r="G76370" s="18">
        <v>3.0</v>
      </c>
      <c r="H76370" s="18" t="s">
        <v>700</v>
      </c>
      <c r="I76370" s="18">
        <v>1943.0</v>
      </c>
      <c r="J76370" s="18">
        <v>1720.0</v>
      </c>
      <c r="K76370" s="18">
        <v>51.0</v>
      </c>
      <c r="L76370" s="18">
        <v>4.2</v>
      </c>
    </row>
    <row r="76371" ht="15.75" customHeight="1">
      <c r="A76371" s="20">
        <v>45295.0</v>
      </c>
      <c r="B76371" s="18" t="s">
        <v>77085</v>
      </c>
      <c r="C76371" s="18" t="s">
        <v>436</v>
      </c>
      <c r="D76371" s="18" t="s">
        <v>637</v>
      </c>
      <c r="E76371" s="18" t="s">
        <v>469</v>
      </c>
      <c r="F76371" s="18">
        <v>4.0</v>
      </c>
      <c r="G76371" s="18">
        <v>4.0</v>
      </c>
      <c r="H76371" s="18" t="s">
        <v>700</v>
      </c>
      <c r="I76371" s="18">
        <v>1936.0</v>
      </c>
      <c r="J76371" s="18">
        <v>1472.0</v>
      </c>
      <c r="K76371" s="18">
        <v>79.0</v>
      </c>
      <c r="L76371" s="18">
        <v>3.8</v>
      </c>
    </row>
    <row r="76372" ht="15.75" customHeight="1">
      <c r="A76372" s="20">
        <v>45295.0</v>
      </c>
      <c r="B76372" s="18" t="s">
        <v>77086</v>
      </c>
      <c r="C76372" s="18" t="s">
        <v>434</v>
      </c>
      <c r="D76372" s="18" t="s">
        <v>634</v>
      </c>
      <c r="E76372" s="18" t="s">
        <v>471</v>
      </c>
      <c r="F76372" s="18">
        <v>3.0</v>
      </c>
      <c r="G76372" s="18">
        <v>2.0</v>
      </c>
      <c r="H76372" s="18" t="s">
        <v>700</v>
      </c>
      <c r="I76372" s="18">
        <v>754.0</v>
      </c>
      <c r="J76372" s="18">
        <v>493.0</v>
      </c>
      <c r="K76372" s="18">
        <v>46.0</v>
      </c>
      <c r="L76372" s="18">
        <v>4.9</v>
      </c>
    </row>
    <row r="76373" ht="15.75" customHeight="1">
      <c r="A76373" s="20">
        <v>45295.0</v>
      </c>
      <c r="B76373" s="18" t="s">
        <v>77087</v>
      </c>
      <c r="C76373" s="18" t="s">
        <v>441</v>
      </c>
      <c r="D76373" s="18" t="s">
        <v>637</v>
      </c>
      <c r="E76373" s="18" t="s">
        <v>469</v>
      </c>
      <c r="F76373" s="18">
        <v>4.0</v>
      </c>
      <c r="G76373" s="18">
        <v>3.0</v>
      </c>
      <c r="H76373" s="18" t="s">
        <v>700</v>
      </c>
      <c r="I76373" s="18">
        <v>901.0</v>
      </c>
      <c r="J76373" s="18">
        <v>764.0</v>
      </c>
      <c r="K76373" s="18">
        <v>28.0</v>
      </c>
      <c r="L76373" s="18">
        <v>3.7</v>
      </c>
    </row>
    <row r="76374" ht="15.75" customHeight="1">
      <c r="A76374" s="20">
        <v>45295.0</v>
      </c>
      <c r="B76374" s="18" t="s">
        <v>77088</v>
      </c>
      <c r="C76374" s="18" t="s">
        <v>435</v>
      </c>
      <c r="D76374" s="18" t="s">
        <v>639</v>
      </c>
      <c r="E76374" s="18" t="s">
        <v>468</v>
      </c>
      <c r="F76374" s="18">
        <v>3.0</v>
      </c>
      <c r="G76374" s="18">
        <v>5.0</v>
      </c>
      <c r="H76374" s="18" t="s">
        <v>707</v>
      </c>
      <c r="I76374" s="18">
        <v>1537.0</v>
      </c>
      <c r="J76374" s="18">
        <v>951.0</v>
      </c>
      <c r="K76374" s="18">
        <v>132.0</v>
      </c>
      <c r="L76374" s="18">
        <v>4.4</v>
      </c>
    </row>
    <row r="76375" ht="15.75" customHeight="1">
      <c r="A76375" s="20">
        <v>45295.0</v>
      </c>
      <c r="B76375" s="18" t="s">
        <v>77089</v>
      </c>
      <c r="C76375" s="18" t="s">
        <v>439</v>
      </c>
      <c r="D76375" s="18" t="s">
        <v>638</v>
      </c>
      <c r="E76375" s="18" t="s">
        <v>471</v>
      </c>
      <c r="F76375" s="18">
        <v>4.0</v>
      </c>
      <c r="G76375" s="18">
        <v>3.0</v>
      </c>
      <c r="H76375" s="18" t="s">
        <v>700</v>
      </c>
      <c r="I76375" s="18">
        <v>1158.0</v>
      </c>
      <c r="J76375" s="18">
        <v>804.0</v>
      </c>
      <c r="K76375" s="18">
        <v>58.0</v>
      </c>
      <c r="L76375" s="18">
        <v>4.8</v>
      </c>
    </row>
    <row r="76376" ht="15.75" customHeight="1">
      <c r="A76376" s="20">
        <v>45295.0</v>
      </c>
      <c r="B76376" s="18" t="s">
        <v>77090</v>
      </c>
      <c r="C76376" s="18" t="s">
        <v>436</v>
      </c>
      <c r="D76376" s="18" t="s">
        <v>636</v>
      </c>
      <c r="E76376" s="18" t="s">
        <v>469</v>
      </c>
      <c r="F76376" s="18">
        <v>4.0</v>
      </c>
      <c r="G76376" s="18">
        <v>6.0</v>
      </c>
      <c r="H76376" s="18" t="s">
        <v>707</v>
      </c>
      <c r="I76376" s="18">
        <v>1898.0</v>
      </c>
      <c r="J76376" s="18">
        <v>1450.0</v>
      </c>
      <c r="K76376" s="18">
        <v>68.0</v>
      </c>
      <c r="L76376" s="18">
        <v>4.1</v>
      </c>
    </row>
    <row r="76377" ht="15.75" customHeight="1">
      <c r="A76377" s="20">
        <v>45295.0</v>
      </c>
      <c r="B76377" s="18" t="s">
        <v>77091</v>
      </c>
      <c r="C76377" s="18" t="s">
        <v>430</v>
      </c>
      <c r="D76377" s="18" t="s">
        <v>640</v>
      </c>
      <c r="E76377" s="18" t="s">
        <v>471</v>
      </c>
      <c r="F76377" s="18">
        <v>3.0</v>
      </c>
      <c r="G76377" s="18">
        <v>3.0</v>
      </c>
      <c r="H76377" s="18" t="s">
        <v>700</v>
      </c>
      <c r="I76377" s="18">
        <v>1615.0</v>
      </c>
      <c r="J76377" s="18">
        <v>1052.0</v>
      </c>
      <c r="K76377" s="18">
        <v>131.0</v>
      </c>
      <c r="L76377" s="18">
        <v>4.9</v>
      </c>
    </row>
    <row r="76378" ht="15.75" customHeight="1">
      <c r="A76378" s="20">
        <v>45295.0</v>
      </c>
      <c r="B76378" s="18" t="s">
        <v>77092</v>
      </c>
      <c r="C76378" s="18" t="s">
        <v>434</v>
      </c>
      <c r="D76378" s="18" t="s">
        <v>629</v>
      </c>
      <c r="E76378" s="18" t="s">
        <v>471</v>
      </c>
      <c r="F76378" s="18">
        <v>5.0</v>
      </c>
      <c r="G76378" s="18">
        <v>7.0</v>
      </c>
      <c r="H76378" s="18" t="s">
        <v>707</v>
      </c>
      <c r="I76378" s="18">
        <v>1092.0</v>
      </c>
      <c r="J76378" s="18">
        <v>712.0</v>
      </c>
      <c r="K76378" s="18">
        <v>64.0</v>
      </c>
      <c r="L76378" s="18">
        <v>3.8</v>
      </c>
    </row>
    <row r="76379" ht="15.75" customHeight="1">
      <c r="A76379" s="20">
        <v>45295.0</v>
      </c>
      <c r="B76379" s="18" t="s">
        <v>77093</v>
      </c>
      <c r="C76379" s="18" t="s">
        <v>436</v>
      </c>
      <c r="D76379" s="18" t="s">
        <v>638</v>
      </c>
      <c r="E76379" s="18" t="s">
        <v>469</v>
      </c>
      <c r="F76379" s="18">
        <v>6.0</v>
      </c>
      <c r="G76379" s="18">
        <v>6.0</v>
      </c>
      <c r="H76379" s="18" t="s">
        <v>700</v>
      </c>
      <c r="I76379" s="18">
        <v>1189.0</v>
      </c>
      <c r="J76379" s="18">
        <v>1046.0</v>
      </c>
      <c r="K76379" s="18">
        <v>23.0</v>
      </c>
      <c r="L76379" s="18">
        <v>3.9</v>
      </c>
    </row>
    <row r="76380" ht="15.75" customHeight="1">
      <c r="A76380" s="20">
        <v>45295.0</v>
      </c>
      <c r="B76380" s="18" t="s">
        <v>77094</v>
      </c>
      <c r="C76380" s="18" t="s">
        <v>429</v>
      </c>
      <c r="D76380" s="18" t="s">
        <v>644</v>
      </c>
      <c r="E76380" s="18" t="s">
        <v>470</v>
      </c>
      <c r="F76380" s="18">
        <v>5.0</v>
      </c>
      <c r="G76380" s="18">
        <v>4.0</v>
      </c>
      <c r="H76380" s="18" t="s">
        <v>700</v>
      </c>
      <c r="I76380" s="18">
        <v>754.0</v>
      </c>
      <c r="J76380" s="18">
        <v>515.0</v>
      </c>
      <c r="K76380" s="18">
        <v>37.0</v>
      </c>
      <c r="L76380" s="18">
        <v>4.6</v>
      </c>
    </row>
    <row r="76381" ht="15.75" customHeight="1">
      <c r="A76381" s="20">
        <v>45295.0</v>
      </c>
      <c r="B76381" s="18" t="s">
        <v>77095</v>
      </c>
      <c r="C76381" s="18" t="s">
        <v>441</v>
      </c>
      <c r="D76381" s="18" t="s">
        <v>643</v>
      </c>
      <c r="E76381" s="18" t="s">
        <v>469</v>
      </c>
      <c r="F76381" s="18">
        <v>6.0</v>
      </c>
      <c r="G76381" s="18">
        <v>8.0</v>
      </c>
      <c r="H76381" s="18" t="s">
        <v>700</v>
      </c>
      <c r="I76381" s="18">
        <v>1700.0</v>
      </c>
      <c r="J76381" s="18">
        <v>1428.0</v>
      </c>
      <c r="K76381" s="18">
        <v>61.0</v>
      </c>
      <c r="L76381" s="18">
        <v>4.9</v>
      </c>
    </row>
    <row r="76382" ht="15.75" customHeight="1">
      <c r="A76382" s="20">
        <v>45295.0</v>
      </c>
      <c r="B76382" s="18" t="s">
        <v>77096</v>
      </c>
      <c r="C76382" s="18" t="s">
        <v>439</v>
      </c>
      <c r="D76382" s="18" t="s">
        <v>639</v>
      </c>
      <c r="E76382" s="18" t="s">
        <v>471</v>
      </c>
      <c r="F76382" s="18">
        <v>5.0</v>
      </c>
      <c r="G76382" s="18">
        <v>4.0</v>
      </c>
      <c r="H76382" s="18" t="s">
        <v>700</v>
      </c>
      <c r="I76382" s="18">
        <v>729.0</v>
      </c>
      <c r="J76382" s="18">
        <v>563.0</v>
      </c>
      <c r="K76382" s="18">
        <v>35.0</v>
      </c>
      <c r="L76382" s="18">
        <v>4.0</v>
      </c>
    </row>
    <row r="76383" ht="15.75" customHeight="1">
      <c r="A76383" s="20">
        <v>45295.0</v>
      </c>
      <c r="B76383" s="18" t="s">
        <v>77097</v>
      </c>
      <c r="C76383" s="18" t="s">
        <v>432</v>
      </c>
      <c r="D76383" s="18" t="s">
        <v>637</v>
      </c>
      <c r="E76383" s="18" t="s">
        <v>471</v>
      </c>
      <c r="F76383" s="18">
        <v>6.0</v>
      </c>
      <c r="G76383" s="18">
        <v>6.0</v>
      </c>
      <c r="H76383" s="18" t="s">
        <v>700</v>
      </c>
      <c r="I76383" s="18">
        <v>1676.0</v>
      </c>
      <c r="J76383" s="18">
        <v>1151.0</v>
      </c>
      <c r="K76383" s="18">
        <v>81.0</v>
      </c>
      <c r="L76383" s="18">
        <v>4.7</v>
      </c>
    </row>
    <row r="76384" ht="15.75" customHeight="1">
      <c r="A76384" s="20">
        <v>45295.0</v>
      </c>
      <c r="B76384" s="18" t="s">
        <v>77098</v>
      </c>
      <c r="C76384" s="18" t="s">
        <v>430</v>
      </c>
      <c r="D76384" s="18" t="s">
        <v>648</v>
      </c>
      <c r="E76384" s="18" t="s">
        <v>471</v>
      </c>
      <c r="F76384" s="18">
        <v>3.0</v>
      </c>
      <c r="G76384" s="18">
        <v>3.0</v>
      </c>
      <c r="H76384" s="18" t="s">
        <v>700</v>
      </c>
      <c r="I76384" s="18">
        <v>1566.0</v>
      </c>
      <c r="J76384" s="18">
        <v>993.0</v>
      </c>
      <c r="K76384" s="18">
        <v>123.0</v>
      </c>
      <c r="L76384" s="18">
        <v>4.0</v>
      </c>
    </row>
    <row r="76385" ht="15.75" customHeight="1">
      <c r="A76385" s="20">
        <v>45295.0</v>
      </c>
      <c r="B76385" s="18" t="s">
        <v>77099</v>
      </c>
      <c r="C76385" s="18" t="s">
        <v>429</v>
      </c>
      <c r="D76385" s="18" t="s">
        <v>638</v>
      </c>
      <c r="E76385" s="18" t="s">
        <v>470</v>
      </c>
      <c r="F76385" s="18">
        <v>4.0</v>
      </c>
      <c r="G76385" s="18">
        <v>4.0</v>
      </c>
      <c r="H76385" s="18" t="s">
        <v>700</v>
      </c>
      <c r="I76385" s="18">
        <v>1201.0</v>
      </c>
      <c r="J76385" s="18">
        <v>790.0</v>
      </c>
      <c r="K76385" s="18">
        <v>92.0</v>
      </c>
      <c r="L76385" s="18">
        <v>4.8</v>
      </c>
    </row>
    <row r="76386" ht="15.75" customHeight="1">
      <c r="A76386" s="20">
        <v>45295.0</v>
      </c>
      <c r="B76386" s="18" t="s">
        <v>77100</v>
      </c>
      <c r="C76386" s="18" t="s">
        <v>430</v>
      </c>
      <c r="D76386" s="18" t="s">
        <v>643</v>
      </c>
      <c r="E76386" s="18" t="s">
        <v>471</v>
      </c>
      <c r="F76386" s="18">
        <v>5.0</v>
      </c>
      <c r="G76386" s="18">
        <v>6.0</v>
      </c>
      <c r="H76386" s="18" t="s">
        <v>707</v>
      </c>
      <c r="I76386" s="18">
        <v>684.0</v>
      </c>
      <c r="J76386" s="18">
        <v>492.0</v>
      </c>
      <c r="K76386" s="18">
        <v>37.0</v>
      </c>
      <c r="L76386" s="18">
        <v>4.8</v>
      </c>
    </row>
    <row r="76387" ht="15.75" customHeight="1">
      <c r="A76387" s="20">
        <v>45295.0</v>
      </c>
      <c r="B76387" s="18" t="s">
        <v>77101</v>
      </c>
      <c r="C76387" s="18" t="s">
        <v>440</v>
      </c>
      <c r="D76387" s="18" t="s">
        <v>638</v>
      </c>
      <c r="E76387" s="18" t="s">
        <v>469</v>
      </c>
      <c r="F76387" s="18">
        <v>6.0</v>
      </c>
      <c r="G76387" s="18">
        <v>8.0</v>
      </c>
      <c r="H76387" s="18" t="s">
        <v>700</v>
      </c>
      <c r="I76387" s="18">
        <v>569.0</v>
      </c>
      <c r="J76387" s="18">
        <v>356.0</v>
      </c>
      <c r="K76387" s="18">
        <v>46.0</v>
      </c>
      <c r="L76387" s="18">
        <v>3.5</v>
      </c>
    </row>
    <row r="76388" ht="15.75" customHeight="1">
      <c r="A76388" s="20">
        <v>45295.0</v>
      </c>
      <c r="B76388" s="18" t="s">
        <v>77102</v>
      </c>
      <c r="C76388" s="18" t="s">
        <v>428</v>
      </c>
      <c r="D76388" s="18" t="s">
        <v>632</v>
      </c>
      <c r="E76388" s="18" t="s">
        <v>470</v>
      </c>
      <c r="F76388" s="18">
        <v>3.0</v>
      </c>
      <c r="G76388" s="18">
        <v>4.0</v>
      </c>
      <c r="H76388" s="18" t="s">
        <v>707</v>
      </c>
      <c r="I76388" s="18">
        <v>1753.0</v>
      </c>
      <c r="J76388" s="18">
        <v>1266.0</v>
      </c>
      <c r="K76388" s="18">
        <v>94.0</v>
      </c>
      <c r="L76388" s="18">
        <v>4.6</v>
      </c>
    </row>
    <row r="76389" ht="15.75" customHeight="1">
      <c r="A76389" s="20">
        <v>45295.0</v>
      </c>
      <c r="B76389" s="18" t="s">
        <v>77103</v>
      </c>
      <c r="C76389" s="18" t="s">
        <v>433</v>
      </c>
      <c r="D76389" s="18" t="s">
        <v>642</v>
      </c>
      <c r="E76389" s="18" t="s">
        <v>468</v>
      </c>
      <c r="F76389" s="18">
        <v>3.0</v>
      </c>
      <c r="G76389" s="18">
        <v>4.0</v>
      </c>
      <c r="H76389" s="18" t="s">
        <v>707</v>
      </c>
      <c r="I76389" s="18">
        <v>1790.0</v>
      </c>
      <c r="J76389" s="18">
        <v>1419.0</v>
      </c>
      <c r="K76389" s="18">
        <v>62.0</v>
      </c>
      <c r="L76389" s="18">
        <v>3.6</v>
      </c>
    </row>
    <row r="76390" ht="15.75" customHeight="1">
      <c r="A76390" s="20">
        <v>45295.0</v>
      </c>
      <c r="B76390" s="18" t="s">
        <v>77104</v>
      </c>
      <c r="C76390" s="18" t="s">
        <v>430</v>
      </c>
      <c r="D76390" s="18" t="s">
        <v>628</v>
      </c>
      <c r="E76390" s="18" t="s">
        <v>471</v>
      </c>
      <c r="F76390" s="18">
        <v>5.0</v>
      </c>
      <c r="G76390" s="18">
        <v>4.0</v>
      </c>
      <c r="H76390" s="18" t="s">
        <v>700</v>
      </c>
      <c r="I76390" s="18">
        <v>1148.0</v>
      </c>
      <c r="J76390" s="18">
        <v>881.0</v>
      </c>
      <c r="K76390" s="18">
        <v>43.0</v>
      </c>
      <c r="L76390" s="18">
        <v>4.1</v>
      </c>
    </row>
    <row r="76391" ht="15.75" customHeight="1">
      <c r="A76391" s="20">
        <v>45295.0</v>
      </c>
      <c r="B76391" s="18" t="s">
        <v>77105</v>
      </c>
      <c r="C76391" s="18" t="s">
        <v>428</v>
      </c>
      <c r="D76391" s="18" t="s">
        <v>647</v>
      </c>
      <c r="E76391" s="18" t="s">
        <v>470</v>
      </c>
      <c r="F76391" s="18">
        <v>4.0</v>
      </c>
      <c r="G76391" s="18">
        <v>4.0</v>
      </c>
      <c r="H76391" s="18" t="s">
        <v>700</v>
      </c>
      <c r="I76391" s="18">
        <v>1249.0</v>
      </c>
      <c r="J76391" s="18">
        <v>957.0</v>
      </c>
      <c r="K76391" s="18">
        <v>46.0</v>
      </c>
      <c r="L76391" s="18">
        <v>3.9</v>
      </c>
    </row>
    <row r="76392" ht="15.75" customHeight="1">
      <c r="A76392" s="20">
        <v>45295.0</v>
      </c>
      <c r="B76392" s="18" t="s">
        <v>77106</v>
      </c>
      <c r="C76392" s="18" t="s">
        <v>445</v>
      </c>
      <c r="D76392" s="18" t="s">
        <v>636</v>
      </c>
      <c r="E76392" s="18" t="s">
        <v>470</v>
      </c>
      <c r="F76392" s="18">
        <v>4.0</v>
      </c>
      <c r="G76392" s="18">
        <v>3.0</v>
      </c>
      <c r="H76392" s="18" t="s">
        <v>700</v>
      </c>
      <c r="I76392" s="18">
        <v>1445.0</v>
      </c>
      <c r="J76392" s="18">
        <v>1071.0</v>
      </c>
      <c r="K76392" s="18">
        <v>62.0</v>
      </c>
      <c r="L76392" s="18">
        <v>4.5</v>
      </c>
    </row>
    <row r="76393" ht="15.75" customHeight="1">
      <c r="A76393" s="20">
        <v>45295.0</v>
      </c>
      <c r="B76393" s="18" t="s">
        <v>77107</v>
      </c>
      <c r="C76393" s="18" t="s">
        <v>432</v>
      </c>
      <c r="D76393" s="18" t="s">
        <v>643</v>
      </c>
      <c r="E76393" s="18" t="s">
        <v>471</v>
      </c>
      <c r="F76393" s="18">
        <v>5.0</v>
      </c>
      <c r="G76393" s="18">
        <v>6.0</v>
      </c>
      <c r="H76393" s="18" t="s">
        <v>707</v>
      </c>
      <c r="I76393" s="18">
        <v>1601.0</v>
      </c>
      <c r="J76393" s="18">
        <v>961.0</v>
      </c>
      <c r="K76393" s="18">
        <v>124.0</v>
      </c>
      <c r="L76393" s="18">
        <v>4.2</v>
      </c>
    </row>
    <row r="76394" ht="15.75" customHeight="1">
      <c r="A76394" s="20">
        <v>45295.0</v>
      </c>
      <c r="B76394" s="18" t="s">
        <v>77108</v>
      </c>
      <c r="C76394" s="18" t="s">
        <v>433</v>
      </c>
      <c r="D76394" s="18" t="s">
        <v>641</v>
      </c>
      <c r="E76394" s="18" t="s">
        <v>468</v>
      </c>
      <c r="F76394" s="18">
        <v>4.0</v>
      </c>
      <c r="G76394" s="18">
        <v>5.0</v>
      </c>
      <c r="H76394" s="18" t="s">
        <v>707</v>
      </c>
      <c r="I76394" s="18">
        <v>1571.0</v>
      </c>
      <c r="J76394" s="18">
        <v>988.0</v>
      </c>
      <c r="K76394" s="18">
        <v>118.0</v>
      </c>
      <c r="L76394" s="18">
        <v>4.0</v>
      </c>
    </row>
    <row r="76395" ht="15.75" customHeight="1">
      <c r="A76395" s="20">
        <v>45295.0</v>
      </c>
      <c r="B76395" s="18" t="s">
        <v>77109</v>
      </c>
      <c r="C76395" s="18" t="s">
        <v>434</v>
      </c>
      <c r="D76395" s="18" t="s">
        <v>636</v>
      </c>
      <c r="E76395" s="18" t="s">
        <v>471</v>
      </c>
      <c r="F76395" s="18">
        <v>4.0</v>
      </c>
      <c r="G76395" s="18">
        <v>4.0</v>
      </c>
      <c r="H76395" s="18" t="s">
        <v>700</v>
      </c>
      <c r="I76395" s="18">
        <v>723.0</v>
      </c>
      <c r="J76395" s="18">
        <v>463.0</v>
      </c>
      <c r="K76395" s="18">
        <v>53.0</v>
      </c>
      <c r="L76395" s="18">
        <v>4.0</v>
      </c>
    </row>
    <row r="76396" ht="15.75" customHeight="1">
      <c r="A76396" s="20">
        <v>45295.0</v>
      </c>
      <c r="B76396" s="18" t="s">
        <v>77110</v>
      </c>
      <c r="C76396" s="18" t="s">
        <v>437</v>
      </c>
      <c r="D76396" s="18" t="s">
        <v>640</v>
      </c>
      <c r="E76396" s="18" t="s">
        <v>471</v>
      </c>
      <c r="F76396" s="18">
        <v>3.0</v>
      </c>
      <c r="G76396" s="18">
        <v>1.0</v>
      </c>
      <c r="H76396" s="18" t="s">
        <v>700</v>
      </c>
      <c r="I76396" s="18">
        <v>938.0</v>
      </c>
      <c r="J76396" s="18">
        <v>698.0</v>
      </c>
      <c r="K76396" s="18">
        <v>56.0</v>
      </c>
      <c r="L76396" s="18">
        <v>4.4</v>
      </c>
    </row>
    <row r="76397" ht="15.75" customHeight="1">
      <c r="A76397" s="20">
        <v>45295.0</v>
      </c>
      <c r="B76397" s="18" t="s">
        <v>77111</v>
      </c>
      <c r="C76397" s="18" t="s">
        <v>431</v>
      </c>
      <c r="D76397" s="18" t="s">
        <v>644</v>
      </c>
      <c r="E76397" s="18" t="s">
        <v>470</v>
      </c>
      <c r="F76397" s="18">
        <v>5.0</v>
      </c>
      <c r="G76397" s="18">
        <v>4.0</v>
      </c>
      <c r="H76397" s="18" t="s">
        <v>700</v>
      </c>
      <c r="I76397" s="18">
        <v>647.0</v>
      </c>
      <c r="J76397" s="18">
        <v>491.0</v>
      </c>
      <c r="K76397" s="18">
        <v>24.0</v>
      </c>
      <c r="L76397" s="18">
        <v>3.8</v>
      </c>
    </row>
    <row r="76398" ht="15.75" customHeight="1">
      <c r="A76398" s="20">
        <v>45295.0</v>
      </c>
      <c r="B76398" s="18" t="s">
        <v>77112</v>
      </c>
      <c r="C76398" s="18" t="s">
        <v>434</v>
      </c>
      <c r="D76398" s="18" t="s">
        <v>628</v>
      </c>
      <c r="E76398" s="18" t="s">
        <v>471</v>
      </c>
      <c r="F76398" s="18">
        <v>5.0</v>
      </c>
      <c r="G76398" s="18">
        <v>5.0</v>
      </c>
      <c r="H76398" s="18" t="s">
        <v>700</v>
      </c>
      <c r="I76398" s="18">
        <v>1770.0</v>
      </c>
      <c r="J76398" s="18">
        <v>1350.0</v>
      </c>
      <c r="K76398" s="18">
        <v>101.0</v>
      </c>
      <c r="L76398" s="18">
        <v>4.4</v>
      </c>
    </row>
    <row r="76399" ht="15.75" customHeight="1">
      <c r="A76399" s="20">
        <v>45295.0</v>
      </c>
      <c r="B76399" s="18" t="s">
        <v>77113</v>
      </c>
      <c r="C76399" s="18" t="s">
        <v>443</v>
      </c>
      <c r="D76399" s="18" t="s">
        <v>647</v>
      </c>
      <c r="E76399" s="18" t="s">
        <v>468</v>
      </c>
      <c r="F76399" s="18">
        <v>4.0</v>
      </c>
      <c r="G76399" s="18">
        <v>3.0</v>
      </c>
      <c r="H76399" s="18" t="s">
        <v>700</v>
      </c>
      <c r="I76399" s="18">
        <v>944.0</v>
      </c>
      <c r="J76399" s="18">
        <v>734.0</v>
      </c>
      <c r="K76399" s="18">
        <v>34.0</v>
      </c>
      <c r="L76399" s="18">
        <v>5.0</v>
      </c>
    </row>
    <row r="76400" ht="15.75" customHeight="1">
      <c r="A76400" s="20">
        <v>45295.0</v>
      </c>
      <c r="B76400" s="18" t="s">
        <v>77114</v>
      </c>
      <c r="C76400" s="18" t="s">
        <v>442</v>
      </c>
      <c r="D76400" s="18" t="s">
        <v>646</v>
      </c>
      <c r="E76400" s="18" t="s">
        <v>471</v>
      </c>
      <c r="F76400" s="18">
        <v>4.0</v>
      </c>
      <c r="G76400" s="18">
        <v>3.0</v>
      </c>
      <c r="H76400" s="18" t="s">
        <v>700</v>
      </c>
      <c r="I76400" s="18">
        <v>769.0</v>
      </c>
      <c r="J76400" s="18">
        <v>561.0</v>
      </c>
      <c r="K76400" s="18">
        <v>38.0</v>
      </c>
      <c r="L76400" s="18">
        <v>3.8</v>
      </c>
    </row>
    <row r="76401" ht="15.75" customHeight="1">
      <c r="A76401" s="20">
        <v>45295.0</v>
      </c>
      <c r="B76401" s="18" t="s">
        <v>77115</v>
      </c>
      <c r="C76401" s="18" t="s">
        <v>440</v>
      </c>
      <c r="D76401" s="18" t="s">
        <v>647</v>
      </c>
      <c r="E76401" s="18" t="s">
        <v>469</v>
      </c>
      <c r="F76401" s="18">
        <v>6.0</v>
      </c>
      <c r="G76401" s="18">
        <v>7.0</v>
      </c>
      <c r="H76401" s="18" t="s">
        <v>700</v>
      </c>
      <c r="I76401" s="18">
        <v>1794.0</v>
      </c>
      <c r="J76401" s="18">
        <v>1134.0</v>
      </c>
      <c r="K76401" s="18">
        <v>125.0</v>
      </c>
      <c r="L76401" s="18">
        <v>3.7</v>
      </c>
    </row>
    <row r="76402" ht="15.75" customHeight="1">
      <c r="A76402" s="20">
        <v>45295.0</v>
      </c>
      <c r="B76402" s="18" t="s">
        <v>77116</v>
      </c>
      <c r="C76402" s="18" t="s">
        <v>432</v>
      </c>
      <c r="D76402" s="18" t="s">
        <v>632</v>
      </c>
      <c r="E76402" s="18" t="s">
        <v>471</v>
      </c>
      <c r="F76402" s="18">
        <v>4.0</v>
      </c>
      <c r="G76402" s="18">
        <v>4.0</v>
      </c>
      <c r="H76402" s="18" t="s">
        <v>700</v>
      </c>
      <c r="I76402" s="18">
        <v>749.0</v>
      </c>
      <c r="J76402" s="18">
        <v>592.0</v>
      </c>
      <c r="K76402" s="18">
        <v>38.0</v>
      </c>
      <c r="L76402" s="18">
        <v>3.6</v>
      </c>
    </row>
    <row r="76403" ht="15.75" customHeight="1">
      <c r="A76403" s="20">
        <v>45295.0</v>
      </c>
      <c r="B76403" s="18" t="s">
        <v>77117</v>
      </c>
      <c r="C76403" s="18" t="s">
        <v>435</v>
      </c>
      <c r="D76403" s="18" t="s">
        <v>636</v>
      </c>
      <c r="E76403" s="18" t="s">
        <v>468</v>
      </c>
      <c r="F76403" s="18">
        <v>3.0</v>
      </c>
      <c r="G76403" s="18">
        <v>4.0</v>
      </c>
      <c r="H76403" s="18" t="s">
        <v>707</v>
      </c>
      <c r="I76403" s="18">
        <v>1460.0</v>
      </c>
      <c r="J76403" s="18">
        <v>1037.0</v>
      </c>
      <c r="K76403" s="18">
        <v>76.0</v>
      </c>
      <c r="L76403" s="18">
        <v>4.8</v>
      </c>
    </row>
    <row r="76404" ht="15.75" customHeight="1">
      <c r="A76404" s="20">
        <v>45295.0</v>
      </c>
      <c r="B76404" s="18" t="s">
        <v>77118</v>
      </c>
      <c r="C76404" s="18" t="s">
        <v>435</v>
      </c>
      <c r="D76404" s="18" t="s">
        <v>626</v>
      </c>
      <c r="E76404" s="18" t="s">
        <v>468</v>
      </c>
      <c r="F76404" s="18">
        <v>4.0</v>
      </c>
      <c r="G76404" s="18">
        <v>5.0</v>
      </c>
      <c r="H76404" s="18" t="s">
        <v>700</v>
      </c>
      <c r="I76404" s="18">
        <v>1490.0</v>
      </c>
      <c r="J76404" s="18">
        <v>945.0</v>
      </c>
      <c r="K76404" s="18">
        <v>113.0</v>
      </c>
      <c r="L76404" s="18">
        <v>4.7</v>
      </c>
    </row>
    <row r="76405" ht="15.75" customHeight="1">
      <c r="A76405" s="20">
        <v>45295.0</v>
      </c>
      <c r="B76405" s="18" t="s">
        <v>77119</v>
      </c>
      <c r="C76405" s="18" t="s">
        <v>437</v>
      </c>
      <c r="D76405" s="18" t="s">
        <v>639</v>
      </c>
      <c r="E76405" s="18" t="s">
        <v>471</v>
      </c>
      <c r="F76405" s="18">
        <v>5.0</v>
      </c>
      <c r="G76405" s="18">
        <v>7.0</v>
      </c>
      <c r="H76405" s="18" t="s">
        <v>700</v>
      </c>
      <c r="I76405" s="18">
        <v>1995.0</v>
      </c>
      <c r="J76405" s="18">
        <v>1764.0</v>
      </c>
      <c r="K76405" s="18">
        <v>41.0</v>
      </c>
      <c r="L76405" s="18">
        <v>5.0</v>
      </c>
    </row>
    <row r="76406" ht="15.75" customHeight="1">
      <c r="A76406" s="20">
        <v>45295.0</v>
      </c>
      <c r="B76406" s="18" t="s">
        <v>77120</v>
      </c>
      <c r="C76406" s="18" t="s">
        <v>438</v>
      </c>
      <c r="D76406" s="18" t="s">
        <v>632</v>
      </c>
      <c r="E76406" s="18" t="s">
        <v>468</v>
      </c>
      <c r="F76406" s="18">
        <v>3.0</v>
      </c>
      <c r="G76406" s="18">
        <v>5.0</v>
      </c>
      <c r="H76406" s="18" t="s">
        <v>707</v>
      </c>
      <c r="I76406" s="18">
        <v>1496.0</v>
      </c>
      <c r="J76406" s="18">
        <v>1193.0</v>
      </c>
      <c r="K76406" s="18">
        <v>69.0</v>
      </c>
      <c r="L76406" s="18">
        <v>4.8</v>
      </c>
    </row>
    <row r="76407" ht="15.75" customHeight="1">
      <c r="A76407" s="20">
        <v>45295.0</v>
      </c>
      <c r="B76407" s="18" t="s">
        <v>77121</v>
      </c>
      <c r="C76407" s="18" t="s">
        <v>438</v>
      </c>
      <c r="D76407" s="18" t="s">
        <v>645</v>
      </c>
      <c r="E76407" s="18" t="s">
        <v>468</v>
      </c>
      <c r="F76407" s="18">
        <v>5.0</v>
      </c>
      <c r="G76407" s="18">
        <v>6.0</v>
      </c>
      <c r="H76407" s="18" t="s">
        <v>700</v>
      </c>
      <c r="I76407" s="18">
        <v>1938.0</v>
      </c>
      <c r="J76407" s="18">
        <v>1371.0</v>
      </c>
      <c r="K76407" s="18">
        <v>99.0</v>
      </c>
      <c r="L76407" s="18">
        <v>3.5</v>
      </c>
    </row>
    <row r="76408" ht="15.75" customHeight="1">
      <c r="A76408" s="20">
        <v>45295.0</v>
      </c>
      <c r="B76408" s="18" t="s">
        <v>77122</v>
      </c>
      <c r="C76408" s="18" t="s">
        <v>445</v>
      </c>
      <c r="D76408" s="18" t="s">
        <v>630</v>
      </c>
      <c r="E76408" s="18" t="s">
        <v>470</v>
      </c>
      <c r="F76408" s="18">
        <v>6.0</v>
      </c>
      <c r="G76408" s="18">
        <v>8.0</v>
      </c>
      <c r="H76408" s="18" t="s">
        <v>700</v>
      </c>
      <c r="I76408" s="18">
        <v>1534.0</v>
      </c>
      <c r="J76408" s="18">
        <v>1078.0</v>
      </c>
      <c r="K76408" s="18">
        <v>78.0</v>
      </c>
      <c r="L76408" s="18">
        <v>3.9</v>
      </c>
    </row>
    <row r="76409" ht="15.75" customHeight="1">
      <c r="A76409" s="20">
        <v>45295.0</v>
      </c>
      <c r="B76409" s="18" t="s">
        <v>77123</v>
      </c>
      <c r="C76409" s="18" t="s">
        <v>429</v>
      </c>
      <c r="D76409" s="18" t="s">
        <v>634</v>
      </c>
      <c r="E76409" s="18" t="s">
        <v>470</v>
      </c>
      <c r="F76409" s="18">
        <v>6.0</v>
      </c>
      <c r="G76409" s="18">
        <v>8.0</v>
      </c>
      <c r="H76409" s="18" t="s">
        <v>707</v>
      </c>
      <c r="I76409" s="18">
        <v>1309.0</v>
      </c>
      <c r="J76409" s="18">
        <v>865.0</v>
      </c>
      <c r="K76409" s="18">
        <v>91.0</v>
      </c>
      <c r="L76409" s="18">
        <v>4.7</v>
      </c>
    </row>
    <row r="76410" ht="15.75" customHeight="1">
      <c r="A76410" s="20">
        <v>45295.0</v>
      </c>
      <c r="B76410" s="18" t="s">
        <v>77124</v>
      </c>
      <c r="C76410" s="18" t="s">
        <v>438</v>
      </c>
      <c r="D76410" s="18" t="s">
        <v>637</v>
      </c>
      <c r="E76410" s="18" t="s">
        <v>468</v>
      </c>
      <c r="F76410" s="18">
        <v>3.0</v>
      </c>
      <c r="G76410" s="18">
        <v>4.0</v>
      </c>
      <c r="H76410" s="18" t="s">
        <v>707</v>
      </c>
      <c r="I76410" s="18">
        <v>1724.0</v>
      </c>
      <c r="J76410" s="18">
        <v>1391.0</v>
      </c>
      <c r="K76410" s="18">
        <v>76.0</v>
      </c>
      <c r="L76410" s="18">
        <v>4.6</v>
      </c>
    </row>
    <row r="76411" ht="15.75" customHeight="1">
      <c r="A76411" s="20">
        <v>45295.0</v>
      </c>
      <c r="B76411" s="18" t="s">
        <v>77125</v>
      </c>
      <c r="C76411" s="18" t="s">
        <v>443</v>
      </c>
      <c r="D76411" s="18" t="s">
        <v>640</v>
      </c>
      <c r="E76411" s="18" t="s">
        <v>471</v>
      </c>
      <c r="F76411" s="18">
        <v>3.0</v>
      </c>
      <c r="G76411" s="18">
        <v>5.0</v>
      </c>
      <c r="H76411" s="18" t="s">
        <v>700</v>
      </c>
      <c r="I76411" s="18">
        <v>960.0</v>
      </c>
      <c r="J76411" s="18">
        <v>726.0</v>
      </c>
      <c r="K76411" s="18">
        <v>44.0</v>
      </c>
      <c r="L76411" s="18">
        <v>4.2</v>
      </c>
    </row>
    <row r="76412" ht="15.75" customHeight="1">
      <c r="A76412" s="20">
        <v>45295.0</v>
      </c>
      <c r="B76412" s="18" t="s">
        <v>77126</v>
      </c>
      <c r="C76412" s="18" t="s">
        <v>430</v>
      </c>
      <c r="D76412" s="18" t="s">
        <v>631</v>
      </c>
      <c r="E76412" s="18" t="s">
        <v>471</v>
      </c>
      <c r="F76412" s="18">
        <v>6.0</v>
      </c>
      <c r="G76412" s="18">
        <v>4.0</v>
      </c>
      <c r="H76412" s="18" t="s">
        <v>700</v>
      </c>
      <c r="I76412" s="18">
        <v>520.0</v>
      </c>
      <c r="J76412" s="18">
        <v>366.0</v>
      </c>
      <c r="K76412" s="18">
        <v>28.0</v>
      </c>
      <c r="L76412" s="18">
        <v>4.9</v>
      </c>
    </row>
    <row r="76413" ht="15.75" customHeight="1">
      <c r="A76413" s="20">
        <v>45295.0</v>
      </c>
      <c r="B76413" s="18" t="s">
        <v>77127</v>
      </c>
      <c r="C76413" s="18" t="s">
        <v>431</v>
      </c>
      <c r="D76413" s="18" t="s">
        <v>637</v>
      </c>
      <c r="E76413" s="18" t="s">
        <v>470</v>
      </c>
      <c r="F76413" s="18">
        <v>4.0</v>
      </c>
      <c r="G76413" s="18">
        <v>4.0</v>
      </c>
      <c r="H76413" s="18" t="s">
        <v>700</v>
      </c>
      <c r="I76413" s="18">
        <v>1372.0</v>
      </c>
      <c r="J76413" s="18">
        <v>929.0</v>
      </c>
      <c r="K76413" s="18">
        <v>84.0</v>
      </c>
      <c r="L76413" s="18">
        <v>4.8</v>
      </c>
    </row>
    <row r="76414" ht="15.75" customHeight="1">
      <c r="A76414" s="20">
        <v>45295.0</v>
      </c>
      <c r="B76414" s="18" t="s">
        <v>77128</v>
      </c>
      <c r="C76414" s="18" t="s">
        <v>440</v>
      </c>
      <c r="D76414" s="18" t="s">
        <v>631</v>
      </c>
      <c r="E76414" s="18" t="s">
        <v>469</v>
      </c>
      <c r="F76414" s="18">
        <v>4.0</v>
      </c>
      <c r="G76414" s="18">
        <v>5.0</v>
      </c>
      <c r="H76414" s="18" t="s">
        <v>700</v>
      </c>
      <c r="I76414" s="18">
        <v>1256.0</v>
      </c>
      <c r="J76414" s="18">
        <v>950.0</v>
      </c>
      <c r="K76414" s="18">
        <v>54.0</v>
      </c>
      <c r="L76414" s="18">
        <v>3.9</v>
      </c>
    </row>
    <row r="76415" ht="15.75" customHeight="1">
      <c r="A76415" s="20">
        <v>45295.0</v>
      </c>
      <c r="B76415" s="18" t="s">
        <v>77129</v>
      </c>
      <c r="C76415" s="18" t="s">
        <v>435</v>
      </c>
      <c r="D76415" s="18" t="s">
        <v>631</v>
      </c>
      <c r="E76415" s="18" t="s">
        <v>468</v>
      </c>
      <c r="F76415" s="18">
        <v>4.0</v>
      </c>
      <c r="G76415" s="18">
        <v>4.0</v>
      </c>
      <c r="H76415" s="18" t="s">
        <v>700</v>
      </c>
      <c r="I76415" s="18">
        <v>985.0</v>
      </c>
      <c r="J76415" s="18">
        <v>745.0</v>
      </c>
      <c r="K76415" s="18">
        <v>45.0</v>
      </c>
      <c r="L76415" s="18">
        <v>4.2</v>
      </c>
    </row>
    <row r="76416" ht="15.75" customHeight="1">
      <c r="A76416" s="20">
        <v>45295.0</v>
      </c>
      <c r="B76416" s="18" t="s">
        <v>77130</v>
      </c>
      <c r="C76416" s="18" t="s">
        <v>444</v>
      </c>
      <c r="D76416" s="18" t="s">
        <v>643</v>
      </c>
      <c r="E76416" s="18" t="s">
        <v>468</v>
      </c>
      <c r="F76416" s="18">
        <v>5.0</v>
      </c>
      <c r="G76416" s="18">
        <v>3.0</v>
      </c>
      <c r="H76416" s="18" t="s">
        <v>700</v>
      </c>
      <c r="I76416" s="18">
        <v>1275.0</v>
      </c>
      <c r="J76416" s="18">
        <v>1098.0</v>
      </c>
      <c r="K76416" s="18">
        <v>31.0</v>
      </c>
      <c r="L76416" s="18">
        <v>4.0</v>
      </c>
    </row>
    <row r="76417" ht="15.75" customHeight="1">
      <c r="A76417" s="20">
        <v>45295.0</v>
      </c>
      <c r="B76417" s="18" t="s">
        <v>77131</v>
      </c>
      <c r="C76417" s="18" t="s">
        <v>430</v>
      </c>
      <c r="D76417" s="18" t="s">
        <v>634</v>
      </c>
      <c r="E76417" s="18" t="s">
        <v>471</v>
      </c>
      <c r="F76417" s="18">
        <v>3.0</v>
      </c>
      <c r="G76417" s="18">
        <v>3.0</v>
      </c>
      <c r="H76417" s="18" t="s">
        <v>700</v>
      </c>
      <c r="I76417" s="18">
        <v>1371.0</v>
      </c>
      <c r="J76417" s="18">
        <v>874.0</v>
      </c>
      <c r="K76417" s="18">
        <v>93.0</v>
      </c>
      <c r="L76417" s="18">
        <v>4.2</v>
      </c>
    </row>
    <row r="76418" ht="15.75" customHeight="1">
      <c r="A76418" s="20">
        <v>45295.0</v>
      </c>
      <c r="B76418" s="18" t="s">
        <v>77132</v>
      </c>
      <c r="C76418" s="18" t="s">
        <v>428</v>
      </c>
      <c r="D76418" s="18" t="s">
        <v>634</v>
      </c>
      <c r="E76418" s="18" t="s">
        <v>470</v>
      </c>
      <c r="F76418" s="18">
        <v>6.0</v>
      </c>
      <c r="G76418" s="18">
        <v>8.0</v>
      </c>
      <c r="H76418" s="18" t="s">
        <v>700</v>
      </c>
      <c r="I76418" s="18">
        <v>605.0</v>
      </c>
      <c r="J76418" s="18">
        <v>385.0</v>
      </c>
      <c r="K76418" s="18">
        <v>53.0</v>
      </c>
      <c r="L76418" s="18">
        <v>3.9</v>
      </c>
    </row>
    <row r="76419" ht="15.75" customHeight="1">
      <c r="A76419" s="20">
        <v>45295.0</v>
      </c>
      <c r="B76419" s="18" t="s">
        <v>77133</v>
      </c>
      <c r="C76419" s="18" t="s">
        <v>439</v>
      </c>
      <c r="D76419" s="18" t="s">
        <v>630</v>
      </c>
      <c r="E76419" s="18" t="s">
        <v>471</v>
      </c>
      <c r="F76419" s="18">
        <v>4.0</v>
      </c>
      <c r="G76419" s="18">
        <v>3.0</v>
      </c>
      <c r="H76419" s="18" t="s">
        <v>700</v>
      </c>
      <c r="I76419" s="18">
        <v>689.0</v>
      </c>
      <c r="J76419" s="18">
        <v>503.0</v>
      </c>
      <c r="K76419" s="18">
        <v>42.0</v>
      </c>
      <c r="L76419" s="18">
        <v>4.6</v>
      </c>
    </row>
    <row r="76420" ht="15.75" customHeight="1">
      <c r="A76420" s="20">
        <v>45295.0</v>
      </c>
      <c r="B76420" s="18" t="s">
        <v>77134</v>
      </c>
      <c r="C76420" s="18" t="s">
        <v>430</v>
      </c>
      <c r="D76420" s="18" t="s">
        <v>642</v>
      </c>
      <c r="E76420" s="18" t="s">
        <v>471</v>
      </c>
      <c r="F76420" s="18">
        <v>3.0</v>
      </c>
      <c r="G76420" s="18">
        <v>3.0</v>
      </c>
      <c r="H76420" s="18" t="s">
        <v>700</v>
      </c>
      <c r="I76420" s="18">
        <v>994.0</v>
      </c>
      <c r="J76420" s="18">
        <v>661.0</v>
      </c>
      <c r="K76420" s="18">
        <v>65.0</v>
      </c>
      <c r="L76420" s="18">
        <v>4.6</v>
      </c>
    </row>
    <row r="76421" ht="15.75" customHeight="1">
      <c r="A76421" s="20">
        <v>45295.0</v>
      </c>
      <c r="B76421" s="18" t="s">
        <v>77135</v>
      </c>
      <c r="C76421" s="18" t="s">
        <v>434</v>
      </c>
      <c r="D76421" s="18" t="s">
        <v>645</v>
      </c>
      <c r="E76421" s="18" t="s">
        <v>471</v>
      </c>
      <c r="F76421" s="18">
        <v>6.0</v>
      </c>
      <c r="G76421" s="18">
        <v>5.0</v>
      </c>
      <c r="H76421" s="18" t="s">
        <v>700</v>
      </c>
      <c r="I76421" s="18">
        <v>1092.0</v>
      </c>
      <c r="J76421" s="18">
        <v>851.0</v>
      </c>
      <c r="K76421" s="18">
        <v>54.0</v>
      </c>
      <c r="L76421" s="18">
        <v>4.9</v>
      </c>
    </row>
    <row r="76422" ht="15.75" customHeight="1">
      <c r="A76422" s="20">
        <v>45295.0</v>
      </c>
      <c r="B76422" s="18" t="s">
        <v>77136</v>
      </c>
      <c r="C76422" s="18" t="s">
        <v>436</v>
      </c>
      <c r="D76422" s="18" t="s">
        <v>629</v>
      </c>
      <c r="E76422" s="18" t="s">
        <v>469</v>
      </c>
      <c r="F76422" s="18">
        <v>3.0</v>
      </c>
      <c r="G76422" s="18">
        <v>3.0</v>
      </c>
      <c r="H76422" s="18" t="s">
        <v>700</v>
      </c>
      <c r="I76422" s="18">
        <v>1720.0</v>
      </c>
      <c r="J76422" s="18">
        <v>1417.0</v>
      </c>
      <c r="K76422" s="18">
        <v>62.0</v>
      </c>
      <c r="L76422" s="18">
        <v>3.9</v>
      </c>
    </row>
    <row r="76423" ht="15.75" customHeight="1">
      <c r="A76423" s="20">
        <v>45295.0</v>
      </c>
      <c r="B76423" s="18" t="s">
        <v>77137</v>
      </c>
      <c r="C76423" s="18" t="s">
        <v>429</v>
      </c>
      <c r="D76423" s="18" t="s">
        <v>640</v>
      </c>
      <c r="E76423" s="18" t="s">
        <v>470</v>
      </c>
      <c r="F76423" s="18">
        <v>5.0</v>
      </c>
      <c r="G76423" s="18">
        <v>5.0</v>
      </c>
      <c r="H76423" s="18" t="s">
        <v>700</v>
      </c>
      <c r="I76423" s="18">
        <v>1288.0</v>
      </c>
      <c r="J76423" s="18">
        <v>846.0</v>
      </c>
      <c r="K76423" s="18">
        <v>80.0</v>
      </c>
      <c r="L76423" s="18">
        <v>4.6</v>
      </c>
    </row>
    <row r="76424" ht="15.75" customHeight="1">
      <c r="A76424" s="20">
        <v>45295.0</v>
      </c>
      <c r="B76424" s="18" t="s">
        <v>77138</v>
      </c>
      <c r="C76424" s="18" t="s">
        <v>440</v>
      </c>
      <c r="D76424" s="18" t="s">
        <v>639</v>
      </c>
      <c r="E76424" s="18" t="s">
        <v>469</v>
      </c>
      <c r="F76424" s="18">
        <v>6.0</v>
      </c>
      <c r="G76424" s="18">
        <v>7.0</v>
      </c>
      <c r="H76424" s="18" t="s">
        <v>707</v>
      </c>
      <c r="I76424" s="18">
        <v>1514.0</v>
      </c>
      <c r="J76424" s="18">
        <v>960.0</v>
      </c>
      <c r="K76424" s="18">
        <v>92.0</v>
      </c>
      <c r="L76424" s="18">
        <v>3.7</v>
      </c>
    </row>
    <row r="76425" ht="15.75" customHeight="1">
      <c r="A76425" s="20">
        <v>45295.0</v>
      </c>
      <c r="B76425" s="18" t="s">
        <v>77139</v>
      </c>
      <c r="C76425" s="18" t="s">
        <v>432</v>
      </c>
      <c r="D76425" s="18" t="s">
        <v>645</v>
      </c>
      <c r="E76425" s="18" t="s">
        <v>471</v>
      </c>
      <c r="F76425" s="18">
        <v>6.0</v>
      </c>
      <c r="G76425" s="18">
        <v>6.0</v>
      </c>
      <c r="H76425" s="18" t="s">
        <v>700</v>
      </c>
      <c r="I76425" s="18">
        <v>1698.0</v>
      </c>
      <c r="J76425" s="18">
        <v>1076.0</v>
      </c>
      <c r="K76425" s="18">
        <v>113.0</v>
      </c>
      <c r="L76425" s="18">
        <v>3.7</v>
      </c>
    </row>
    <row r="76426" ht="15.75" customHeight="1">
      <c r="A76426" s="20">
        <v>45295.0</v>
      </c>
      <c r="B76426" s="18" t="s">
        <v>77140</v>
      </c>
      <c r="C76426" s="18" t="s">
        <v>432</v>
      </c>
      <c r="D76426" s="18" t="s">
        <v>629</v>
      </c>
      <c r="E76426" s="18" t="s">
        <v>471</v>
      </c>
      <c r="F76426" s="18">
        <v>5.0</v>
      </c>
      <c r="G76426" s="18">
        <v>6.0</v>
      </c>
      <c r="H76426" s="18" t="s">
        <v>707</v>
      </c>
      <c r="I76426" s="18">
        <v>1189.0</v>
      </c>
      <c r="J76426" s="18">
        <v>770.0</v>
      </c>
      <c r="K76426" s="18">
        <v>103.0</v>
      </c>
      <c r="L76426" s="18">
        <v>3.8</v>
      </c>
    </row>
    <row r="76427" ht="15.75" customHeight="1">
      <c r="A76427" s="20">
        <v>45295.0</v>
      </c>
      <c r="B76427" s="18" t="s">
        <v>77141</v>
      </c>
      <c r="C76427" s="18" t="s">
        <v>440</v>
      </c>
      <c r="D76427" s="18" t="s">
        <v>629</v>
      </c>
      <c r="E76427" s="18" t="s">
        <v>469</v>
      </c>
      <c r="F76427" s="18">
        <v>3.0</v>
      </c>
      <c r="G76427" s="18">
        <v>3.0</v>
      </c>
      <c r="H76427" s="18" t="s">
        <v>700</v>
      </c>
      <c r="I76427" s="18">
        <v>934.0</v>
      </c>
      <c r="J76427" s="18">
        <v>582.0</v>
      </c>
      <c r="K76427" s="18">
        <v>80.0</v>
      </c>
      <c r="L76427" s="18">
        <v>4.2</v>
      </c>
    </row>
    <row r="76428" ht="15.75" customHeight="1">
      <c r="A76428" s="20">
        <v>45295.0</v>
      </c>
      <c r="B76428" s="18" t="s">
        <v>77142</v>
      </c>
      <c r="C76428" s="18" t="s">
        <v>439</v>
      </c>
      <c r="D76428" s="18" t="s">
        <v>644</v>
      </c>
      <c r="E76428" s="18" t="s">
        <v>471</v>
      </c>
      <c r="F76428" s="18">
        <v>5.0</v>
      </c>
      <c r="G76428" s="18">
        <v>6.0</v>
      </c>
      <c r="H76428" s="18" t="s">
        <v>700</v>
      </c>
      <c r="I76428" s="18">
        <v>1554.0</v>
      </c>
      <c r="J76428" s="18">
        <v>1089.0</v>
      </c>
      <c r="K76428" s="18">
        <v>98.0</v>
      </c>
      <c r="L76428" s="18">
        <v>4.7</v>
      </c>
    </row>
    <row r="76429" ht="15.75" customHeight="1">
      <c r="A76429" s="20">
        <v>45295.0</v>
      </c>
      <c r="B76429" s="18" t="s">
        <v>77143</v>
      </c>
      <c r="C76429" s="18" t="s">
        <v>444</v>
      </c>
      <c r="D76429" s="18" t="s">
        <v>647</v>
      </c>
      <c r="E76429" s="18" t="s">
        <v>469</v>
      </c>
      <c r="F76429" s="18">
        <v>6.0</v>
      </c>
      <c r="G76429" s="18">
        <v>6.0</v>
      </c>
      <c r="H76429" s="18" t="s">
        <v>700</v>
      </c>
      <c r="I76429" s="18">
        <v>1209.0</v>
      </c>
      <c r="J76429" s="18">
        <v>1031.0</v>
      </c>
      <c r="K76429" s="18">
        <v>28.0</v>
      </c>
      <c r="L76429" s="18">
        <v>4.1</v>
      </c>
    </row>
    <row r="76430" ht="15.75" customHeight="1">
      <c r="A76430" s="20">
        <v>45295.0</v>
      </c>
      <c r="B76430" s="18" t="s">
        <v>77144</v>
      </c>
      <c r="C76430" s="18" t="s">
        <v>438</v>
      </c>
      <c r="D76430" s="18" t="s">
        <v>640</v>
      </c>
      <c r="E76430" s="18" t="s">
        <v>468</v>
      </c>
      <c r="F76430" s="18">
        <v>3.0</v>
      </c>
      <c r="G76430" s="18">
        <v>3.0</v>
      </c>
      <c r="H76430" s="18" t="s">
        <v>700</v>
      </c>
      <c r="I76430" s="18">
        <v>1626.0</v>
      </c>
      <c r="J76430" s="18">
        <v>1438.0</v>
      </c>
      <c r="K76430" s="18">
        <v>36.0</v>
      </c>
      <c r="L76430" s="18">
        <v>4.7</v>
      </c>
    </row>
    <row r="76431" ht="15.75" customHeight="1">
      <c r="A76431" s="20">
        <v>45295.0</v>
      </c>
      <c r="B76431" s="18" t="s">
        <v>77145</v>
      </c>
      <c r="C76431" s="18" t="s">
        <v>446</v>
      </c>
      <c r="D76431" s="18" t="s">
        <v>640</v>
      </c>
      <c r="E76431" s="18" t="s">
        <v>469</v>
      </c>
      <c r="F76431" s="18">
        <v>5.0</v>
      </c>
      <c r="G76431" s="18">
        <v>4.0</v>
      </c>
      <c r="H76431" s="18" t="s">
        <v>700</v>
      </c>
      <c r="I76431" s="18">
        <v>1477.0</v>
      </c>
      <c r="J76431" s="18">
        <v>1019.0</v>
      </c>
      <c r="K76431" s="18">
        <v>75.0</v>
      </c>
      <c r="L76431" s="18">
        <v>4.6</v>
      </c>
    </row>
    <row r="76432" ht="15.75" customHeight="1">
      <c r="A76432" s="20">
        <v>45295.0</v>
      </c>
      <c r="B76432" s="18" t="s">
        <v>77146</v>
      </c>
      <c r="C76432" s="18" t="s">
        <v>430</v>
      </c>
      <c r="D76432" s="18" t="s">
        <v>630</v>
      </c>
      <c r="E76432" s="18" t="s">
        <v>471</v>
      </c>
      <c r="F76432" s="18">
        <v>4.0</v>
      </c>
      <c r="G76432" s="18">
        <v>6.0</v>
      </c>
      <c r="H76432" s="18" t="s">
        <v>700</v>
      </c>
      <c r="I76432" s="18">
        <v>1171.0</v>
      </c>
      <c r="J76432" s="18">
        <v>778.0</v>
      </c>
      <c r="K76432" s="18">
        <v>81.0</v>
      </c>
      <c r="L76432" s="18">
        <v>4.8</v>
      </c>
    </row>
    <row r="76433" ht="15.75" customHeight="1">
      <c r="A76433" s="20">
        <v>45295.0</v>
      </c>
      <c r="B76433" s="18" t="s">
        <v>77147</v>
      </c>
      <c r="C76433" s="18" t="s">
        <v>429</v>
      </c>
      <c r="D76433" s="18" t="s">
        <v>647</v>
      </c>
      <c r="E76433" s="18" t="s">
        <v>470</v>
      </c>
      <c r="F76433" s="18">
        <v>4.0</v>
      </c>
      <c r="G76433" s="18">
        <v>5.0</v>
      </c>
      <c r="H76433" s="18" t="s">
        <v>707</v>
      </c>
      <c r="I76433" s="18">
        <v>1002.0</v>
      </c>
      <c r="J76433" s="18">
        <v>612.0</v>
      </c>
      <c r="K76433" s="18">
        <v>66.0</v>
      </c>
      <c r="L76433" s="18">
        <v>3.5</v>
      </c>
    </row>
    <row r="76434" ht="15.75" customHeight="1">
      <c r="A76434" s="20">
        <v>45295.0</v>
      </c>
      <c r="B76434" s="18" t="s">
        <v>77148</v>
      </c>
      <c r="C76434" s="18" t="s">
        <v>437</v>
      </c>
      <c r="D76434" s="18" t="s">
        <v>645</v>
      </c>
      <c r="E76434" s="18" t="s">
        <v>471</v>
      </c>
      <c r="F76434" s="18">
        <v>6.0</v>
      </c>
      <c r="G76434" s="18">
        <v>6.0</v>
      </c>
      <c r="H76434" s="18" t="s">
        <v>700</v>
      </c>
      <c r="I76434" s="18">
        <v>1900.0</v>
      </c>
      <c r="J76434" s="18">
        <v>1558.0</v>
      </c>
      <c r="K76434" s="18">
        <v>52.0</v>
      </c>
      <c r="L76434" s="18">
        <v>3.6</v>
      </c>
    </row>
    <row r="76435" ht="15.75" customHeight="1">
      <c r="A76435" s="20">
        <v>45295.0</v>
      </c>
      <c r="B76435" s="18" t="s">
        <v>77149</v>
      </c>
      <c r="C76435" s="18" t="s">
        <v>429</v>
      </c>
      <c r="D76435" s="18" t="s">
        <v>648</v>
      </c>
      <c r="E76435" s="18" t="s">
        <v>470</v>
      </c>
      <c r="F76435" s="18">
        <v>4.0</v>
      </c>
      <c r="G76435" s="18">
        <v>5.0</v>
      </c>
      <c r="H76435" s="18" t="s">
        <v>700</v>
      </c>
      <c r="I76435" s="18">
        <v>727.0</v>
      </c>
      <c r="J76435" s="18">
        <v>569.0</v>
      </c>
      <c r="K76435" s="18">
        <v>28.0</v>
      </c>
      <c r="L76435" s="18">
        <v>4.8</v>
      </c>
    </row>
    <row r="76436" ht="15.75" customHeight="1">
      <c r="A76436" s="20">
        <v>45295.0</v>
      </c>
      <c r="B76436" s="18" t="s">
        <v>77150</v>
      </c>
      <c r="C76436" s="18" t="s">
        <v>441</v>
      </c>
      <c r="D76436" s="18" t="s">
        <v>647</v>
      </c>
      <c r="E76436" s="18" t="s">
        <v>469</v>
      </c>
      <c r="F76436" s="18">
        <v>6.0</v>
      </c>
      <c r="G76436" s="18">
        <v>7.0</v>
      </c>
      <c r="H76436" s="18" t="s">
        <v>700</v>
      </c>
      <c r="I76436" s="18">
        <v>1664.0</v>
      </c>
      <c r="J76436" s="18">
        <v>1394.0</v>
      </c>
      <c r="K76436" s="18">
        <v>49.0</v>
      </c>
      <c r="L76436" s="18">
        <v>4.6</v>
      </c>
    </row>
    <row r="76437" ht="15.75" customHeight="1">
      <c r="A76437" s="20">
        <v>45295.0</v>
      </c>
      <c r="B76437" s="18" t="s">
        <v>77151</v>
      </c>
      <c r="C76437" s="18" t="s">
        <v>449</v>
      </c>
      <c r="D76437" s="18" t="s">
        <v>626</v>
      </c>
      <c r="E76437" s="18" t="s">
        <v>471</v>
      </c>
      <c r="F76437" s="18">
        <v>3.0</v>
      </c>
      <c r="G76437" s="18">
        <v>1.0</v>
      </c>
      <c r="H76437" s="18" t="s">
        <v>700</v>
      </c>
      <c r="I76437" s="18">
        <v>831.0</v>
      </c>
      <c r="J76437" s="18">
        <v>611.0</v>
      </c>
      <c r="K76437" s="18">
        <v>42.0</v>
      </c>
      <c r="L76437" s="18">
        <v>4.8</v>
      </c>
    </row>
    <row r="76438" ht="15.75" customHeight="1">
      <c r="A76438" s="20">
        <v>45295.0</v>
      </c>
      <c r="B76438" s="18" t="s">
        <v>77152</v>
      </c>
      <c r="C76438" s="18" t="s">
        <v>433</v>
      </c>
      <c r="D76438" s="18" t="s">
        <v>638</v>
      </c>
      <c r="E76438" s="18" t="s">
        <v>468</v>
      </c>
      <c r="F76438" s="18">
        <v>4.0</v>
      </c>
      <c r="G76438" s="18">
        <v>5.0</v>
      </c>
      <c r="H76438" s="18" t="s">
        <v>700</v>
      </c>
      <c r="I76438" s="18">
        <v>1774.0</v>
      </c>
      <c r="J76438" s="18">
        <v>1194.0</v>
      </c>
      <c r="K76438" s="18">
        <v>120.0</v>
      </c>
      <c r="L76438" s="18">
        <v>3.7</v>
      </c>
    </row>
    <row r="76439" ht="15.75" customHeight="1">
      <c r="A76439" s="20">
        <v>45295.0</v>
      </c>
      <c r="B76439" s="18" t="s">
        <v>77153</v>
      </c>
      <c r="C76439" s="18" t="s">
        <v>431</v>
      </c>
      <c r="D76439" s="18" t="s">
        <v>634</v>
      </c>
      <c r="E76439" s="18" t="s">
        <v>470</v>
      </c>
      <c r="F76439" s="18">
        <v>6.0</v>
      </c>
      <c r="G76439" s="18">
        <v>7.0</v>
      </c>
      <c r="H76439" s="18" t="s">
        <v>707</v>
      </c>
      <c r="I76439" s="18">
        <v>937.0</v>
      </c>
      <c r="J76439" s="18">
        <v>708.0</v>
      </c>
      <c r="K76439" s="18">
        <v>54.0</v>
      </c>
      <c r="L76439" s="18">
        <v>4.5</v>
      </c>
    </row>
    <row r="76440" ht="15.75" customHeight="1">
      <c r="A76440" s="20">
        <v>45295.0</v>
      </c>
      <c r="B76440" s="18" t="s">
        <v>77154</v>
      </c>
      <c r="C76440" s="18" t="s">
        <v>438</v>
      </c>
      <c r="D76440" s="18" t="s">
        <v>626</v>
      </c>
      <c r="E76440" s="18" t="s">
        <v>468</v>
      </c>
      <c r="F76440" s="18">
        <v>4.0</v>
      </c>
      <c r="G76440" s="18">
        <v>4.0</v>
      </c>
      <c r="H76440" s="18" t="s">
        <v>700</v>
      </c>
      <c r="I76440" s="18">
        <v>1022.0</v>
      </c>
      <c r="J76440" s="18">
        <v>912.0</v>
      </c>
      <c r="K76440" s="18">
        <v>22.0</v>
      </c>
      <c r="L76440" s="18">
        <v>5.0</v>
      </c>
    </row>
    <row r="76441" ht="15.75" customHeight="1">
      <c r="A76441" s="20">
        <v>45295.0</v>
      </c>
      <c r="B76441" s="18" t="s">
        <v>77155</v>
      </c>
      <c r="C76441" s="18" t="s">
        <v>436</v>
      </c>
      <c r="D76441" s="18" t="s">
        <v>642</v>
      </c>
      <c r="E76441" s="18" t="s">
        <v>469</v>
      </c>
      <c r="F76441" s="18">
        <v>4.0</v>
      </c>
      <c r="G76441" s="18">
        <v>4.0</v>
      </c>
      <c r="H76441" s="18" t="s">
        <v>700</v>
      </c>
      <c r="I76441" s="18">
        <v>1747.0</v>
      </c>
      <c r="J76441" s="18">
        <v>1427.0</v>
      </c>
      <c r="K76441" s="18">
        <v>68.0</v>
      </c>
      <c r="L76441" s="18">
        <v>3.9</v>
      </c>
    </row>
    <row r="76442" ht="15.75" customHeight="1">
      <c r="A76442" s="20">
        <v>45295.0</v>
      </c>
      <c r="B76442" s="18" t="s">
        <v>77156</v>
      </c>
      <c r="C76442" s="18" t="s">
        <v>445</v>
      </c>
      <c r="D76442" s="18" t="s">
        <v>639</v>
      </c>
      <c r="E76442" s="18" t="s">
        <v>470</v>
      </c>
      <c r="F76442" s="18">
        <v>3.0</v>
      </c>
      <c r="G76442" s="18">
        <v>2.0</v>
      </c>
      <c r="H76442" s="18" t="s">
        <v>700</v>
      </c>
      <c r="I76442" s="18">
        <v>807.0</v>
      </c>
      <c r="J76442" s="18">
        <v>534.0</v>
      </c>
      <c r="K76442" s="18">
        <v>43.0</v>
      </c>
      <c r="L76442" s="18">
        <v>4.8</v>
      </c>
    </row>
    <row r="76443" ht="15.75" customHeight="1">
      <c r="A76443" s="20">
        <v>45295.0</v>
      </c>
      <c r="B76443" s="18" t="s">
        <v>77157</v>
      </c>
      <c r="C76443" s="18" t="s">
        <v>429</v>
      </c>
      <c r="D76443" s="18" t="s">
        <v>641</v>
      </c>
      <c r="E76443" s="18" t="s">
        <v>470</v>
      </c>
      <c r="F76443" s="18">
        <v>4.0</v>
      </c>
      <c r="G76443" s="18">
        <v>5.0</v>
      </c>
      <c r="H76443" s="18" t="s">
        <v>707</v>
      </c>
      <c r="I76443" s="18">
        <v>1728.0</v>
      </c>
      <c r="J76443" s="18">
        <v>1360.0</v>
      </c>
      <c r="K76443" s="18">
        <v>80.0</v>
      </c>
      <c r="L76443" s="18">
        <v>4.2</v>
      </c>
    </row>
    <row r="76444" ht="15.75" customHeight="1">
      <c r="A76444" s="20">
        <v>45295.0</v>
      </c>
      <c r="B76444" s="18" t="s">
        <v>77158</v>
      </c>
      <c r="C76444" s="18" t="s">
        <v>437</v>
      </c>
      <c r="D76444" s="18" t="s">
        <v>630</v>
      </c>
      <c r="E76444" s="18" t="s">
        <v>471</v>
      </c>
      <c r="F76444" s="18">
        <v>4.0</v>
      </c>
      <c r="G76444" s="18">
        <v>5.0</v>
      </c>
      <c r="H76444" s="18" t="s">
        <v>700</v>
      </c>
      <c r="I76444" s="18">
        <v>1960.0</v>
      </c>
      <c r="J76444" s="18">
        <v>1721.0</v>
      </c>
      <c r="K76444" s="18">
        <v>52.0</v>
      </c>
      <c r="L76444" s="18">
        <v>3.7</v>
      </c>
    </row>
    <row r="76445" ht="15.75" customHeight="1">
      <c r="A76445" s="20">
        <v>45295.0</v>
      </c>
      <c r="B76445" s="18" t="s">
        <v>77159</v>
      </c>
      <c r="C76445" s="18" t="s">
        <v>436</v>
      </c>
      <c r="D76445" s="18" t="s">
        <v>645</v>
      </c>
      <c r="E76445" s="18" t="s">
        <v>469</v>
      </c>
      <c r="F76445" s="18">
        <v>6.0</v>
      </c>
      <c r="G76445" s="18">
        <v>7.0</v>
      </c>
      <c r="H76445" s="18" t="s">
        <v>707</v>
      </c>
      <c r="I76445" s="18">
        <v>1298.0</v>
      </c>
      <c r="J76445" s="18">
        <v>1026.0</v>
      </c>
      <c r="K76445" s="18">
        <v>46.0</v>
      </c>
      <c r="L76445" s="18">
        <v>4.7</v>
      </c>
    </row>
    <row r="76446" ht="15.75" customHeight="1">
      <c r="A76446" s="20">
        <v>45295.0</v>
      </c>
      <c r="B76446" s="18" t="s">
        <v>77160</v>
      </c>
      <c r="C76446" s="18" t="s">
        <v>459</v>
      </c>
      <c r="D76446" s="18" t="s">
        <v>636</v>
      </c>
      <c r="E76446" s="18" t="s">
        <v>469</v>
      </c>
      <c r="F76446" s="18">
        <v>4.0</v>
      </c>
      <c r="G76446" s="18">
        <v>4.0</v>
      </c>
      <c r="H76446" s="18" t="s">
        <v>700</v>
      </c>
      <c r="I76446" s="18">
        <v>1751.0</v>
      </c>
      <c r="J76446" s="18">
        <v>1314.0</v>
      </c>
      <c r="K76446" s="18">
        <v>74.0</v>
      </c>
      <c r="L76446" s="18">
        <v>4.4</v>
      </c>
    </row>
    <row r="76447" ht="15.75" customHeight="1">
      <c r="A76447" s="20">
        <v>45295.0</v>
      </c>
      <c r="B76447" s="18" t="s">
        <v>77161</v>
      </c>
      <c r="C76447" s="18" t="s">
        <v>444</v>
      </c>
      <c r="D76447" s="18" t="s">
        <v>631</v>
      </c>
      <c r="E76447" s="18" t="s">
        <v>468</v>
      </c>
      <c r="F76447" s="18">
        <v>4.0</v>
      </c>
      <c r="G76447" s="18">
        <v>4.0</v>
      </c>
      <c r="H76447" s="18" t="s">
        <v>700</v>
      </c>
      <c r="I76447" s="18">
        <v>1693.0</v>
      </c>
      <c r="J76447" s="18">
        <v>1252.0</v>
      </c>
      <c r="K76447" s="18">
        <v>85.0</v>
      </c>
      <c r="L76447" s="18">
        <v>4.2</v>
      </c>
    </row>
    <row r="76448" ht="15.75" customHeight="1">
      <c r="A76448" s="20">
        <v>45295.0</v>
      </c>
      <c r="B76448" s="18" t="s">
        <v>77162</v>
      </c>
      <c r="C76448" s="18" t="s">
        <v>431</v>
      </c>
      <c r="D76448" s="18" t="s">
        <v>647</v>
      </c>
      <c r="E76448" s="18" t="s">
        <v>470</v>
      </c>
      <c r="F76448" s="18">
        <v>4.0</v>
      </c>
      <c r="G76448" s="18">
        <v>3.0</v>
      </c>
      <c r="H76448" s="18" t="s">
        <v>700</v>
      </c>
      <c r="I76448" s="18">
        <v>1011.0</v>
      </c>
      <c r="J76448" s="18">
        <v>639.0</v>
      </c>
      <c r="K76448" s="18">
        <v>62.0</v>
      </c>
      <c r="L76448" s="18">
        <v>4.1</v>
      </c>
    </row>
    <row r="76449" ht="15.75" customHeight="1">
      <c r="A76449" s="20">
        <v>45295.0</v>
      </c>
      <c r="B76449" s="18" t="s">
        <v>77163</v>
      </c>
      <c r="C76449" s="18" t="s">
        <v>440</v>
      </c>
      <c r="D76449" s="18" t="s">
        <v>632</v>
      </c>
      <c r="E76449" s="18" t="s">
        <v>469</v>
      </c>
      <c r="F76449" s="18">
        <v>5.0</v>
      </c>
      <c r="G76449" s="18">
        <v>3.0</v>
      </c>
      <c r="H76449" s="18" t="s">
        <v>700</v>
      </c>
      <c r="I76449" s="18">
        <v>699.0</v>
      </c>
      <c r="J76449" s="18">
        <v>525.0</v>
      </c>
      <c r="K76449" s="18">
        <v>28.0</v>
      </c>
      <c r="L76449" s="18">
        <v>4.1</v>
      </c>
    </row>
    <row r="76450" ht="15.75" customHeight="1">
      <c r="A76450" s="20">
        <v>45295.0</v>
      </c>
      <c r="B76450" s="18" t="s">
        <v>77164</v>
      </c>
      <c r="C76450" s="18" t="s">
        <v>440</v>
      </c>
      <c r="D76450" s="18" t="s">
        <v>641</v>
      </c>
      <c r="E76450" s="18" t="s">
        <v>469</v>
      </c>
      <c r="F76450" s="18">
        <v>6.0</v>
      </c>
      <c r="G76450" s="18">
        <v>5.0</v>
      </c>
      <c r="H76450" s="18" t="s">
        <v>700</v>
      </c>
      <c r="I76450" s="18">
        <v>806.0</v>
      </c>
      <c r="J76450" s="18">
        <v>578.0</v>
      </c>
      <c r="K76450" s="18">
        <v>40.0</v>
      </c>
      <c r="L76450" s="18">
        <v>4.2</v>
      </c>
    </row>
    <row r="76451" ht="15.75" customHeight="1">
      <c r="A76451" s="20">
        <v>45295.0</v>
      </c>
      <c r="B76451" s="18" t="s">
        <v>77165</v>
      </c>
      <c r="C76451" s="18" t="s">
        <v>440</v>
      </c>
      <c r="D76451" s="18" t="s">
        <v>640</v>
      </c>
      <c r="E76451" s="18" t="s">
        <v>469</v>
      </c>
      <c r="F76451" s="18">
        <v>5.0</v>
      </c>
      <c r="G76451" s="18">
        <v>7.0</v>
      </c>
      <c r="H76451" s="18" t="s">
        <v>700</v>
      </c>
      <c r="I76451" s="18">
        <v>1626.0</v>
      </c>
      <c r="J76451" s="18">
        <v>1257.0</v>
      </c>
      <c r="K76451" s="18">
        <v>84.0</v>
      </c>
      <c r="L76451" s="18">
        <v>4.9</v>
      </c>
    </row>
    <row r="76452" ht="15.75" customHeight="1">
      <c r="A76452" s="20">
        <v>45295.0</v>
      </c>
      <c r="B76452" s="18" t="s">
        <v>77166</v>
      </c>
      <c r="C76452" s="18" t="s">
        <v>442</v>
      </c>
      <c r="D76452" s="18" t="s">
        <v>630</v>
      </c>
      <c r="E76452" s="18" t="s">
        <v>471</v>
      </c>
      <c r="F76452" s="18">
        <v>4.0</v>
      </c>
      <c r="G76452" s="18">
        <v>4.0</v>
      </c>
      <c r="H76452" s="18" t="s">
        <v>700</v>
      </c>
      <c r="I76452" s="18">
        <v>948.0</v>
      </c>
      <c r="J76452" s="18">
        <v>701.0</v>
      </c>
      <c r="K76452" s="18">
        <v>60.0</v>
      </c>
      <c r="L76452" s="18">
        <v>4.8</v>
      </c>
    </row>
    <row r="76453" ht="15.75" customHeight="1">
      <c r="A76453" s="20">
        <v>45295.0</v>
      </c>
      <c r="B76453" s="18" t="s">
        <v>77167</v>
      </c>
      <c r="C76453" s="18" t="s">
        <v>435</v>
      </c>
      <c r="D76453" s="18" t="s">
        <v>642</v>
      </c>
      <c r="E76453" s="18" t="s">
        <v>468</v>
      </c>
      <c r="F76453" s="18">
        <v>3.0</v>
      </c>
      <c r="G76453" s="18">
        <v>1.0</v>
      </c>
      <c r="H76453" s="18" t="s">
        <v>700</v>
      </c>
      <c r="I76453" s="18">
        <v>544.0</v>
      </c>
      <c r="J76453" s="18">
        <v>361.0</v>
      </c>
      <c r="K76453" s="18">
        <v>41.0</v>
      </c>
      <c r="L76453" s="18">
        <v>4.9</v>
      </c>
    </row>
    <row r="76454" ht="15.75" customHeight="1">
      <c r="A76454" s="20">
        <v>45295.0</v>
      </c>
      <c r="B76454" s="18" t="s">
        <v>77168</v>
      </c>
      <c r="C76454" s="18" t="s">
        <v>429</v>
      </c>
      <c r="D76454" s="18" t="s">
        <v>637</v>
      </c>
      <c r="E76454" s="18" t="s">
        <v>470</v>
      </c>
      <c r="F76454" s="18">
        <v>4.0</v>
      </c>
      <c r="G76454" s="18">
        <v>5.0</v>
      </c>
      <c r="H76454" s="18" t="s">
        <v>707</v>
      </c>
      <c r="I76454" s="18">
        <v>1238.0</v>
      </c>
      <c r="J76454" s="18">
        <v>901.0</v>
      </c>
      <c r="K76454" s="18">
        <v>62.0</v>
      </c>
      <c r="L76454" s="18">
        <v>4.2</v>
      </c>
    </row>
    <row r="76455" ht="15.75" customHeight="1">
      <c r="A76455" s="20">
        <v>45295.0</v>
      </c>
      <c r="B76455" s="18" t="s">
        <v>77169</v>
      </c>
      <c r="C76455" s="18" t="s">
        <v>435</v>
      </c>
      <c r="D76455" s="18" t="s">
        <v>638</v>
      </c>
      <c r="E76455" s="18" t="s">
        <v>468</v>
      </c>
      <c r="F76455" s="18">
        <v>4.0</v>
      </c>
      <c r="G76455" s="18">
        <v>6.0</v>
      </c>
      <c r="H76455" s="18" t="s">
        <v>707</v>
      </c>
      <c r="I76455" s="18">
        <v>1302.0</v>
      </c>
      <c r="J76455" s="18">
        <v>937.0</v>
      </c>
      <c r="K76455" s="18">
        <v>85.0</v>
      </c>
      <c r="L76455" s="18">
        <v>3.7</v>
      </c>
    </row>
    <row r="76456" ht="15.75" customHeight="1">
      <c r="A76456" s="20">
        <v>45295.0</v>
      </c>
      <c r="B76456" s="18" t="s">
        <v>77170</v>
      </c>
      <c r="C76456" s="18" t="s">
        <v>429</v>
      </c>
      <c r="D76456" s="18" t="s">
        <v>628</v>
      </c>
      <c r="E76456" s="18" t="s">
        <v>470</v>
      </c>
      <c r="F76456" s="18">
        <v>6.0</v>
      </c>
      <c r="G76456" s="18">
        <v>5.0</v>
      </c>
      <c r="H76456" s="18" t="s">
        <v>700</v>
      </c>
      <c r="I76456" s="18">
        <v>1034.0</v>
      </c>
      <c r="J76456" s="18">
        <v>639.0</v>
      </c>
      <c r="K76456" s="18">
        <v>78.0</v>
      </c>
      <c r="L76456" s="18">
        <v>4.5</v>
      </c>
    </row>
    <row r="76457" ht="15.75" customHeight="1">
      <c r="A76457" s="20">
        <v>45295.0</v>
      </c>
      <c r="B76457" s="18" t="s">
        <v>77171</v>
      </c>
      <c r="C76457" s="18" t="s">
        <v>431</v>
      </c>
      <c r="D76457" s="18" t="s">
        <v>630</v>
      </c>
      <c r="E76457" s="18" t="s">
        <v>470</v>
      </c>
      <c r="F76457" s="18">
        <v>6.0</v>
      </c>
      <c r="G76457" s="18">
        <v>6.0</v>
      </c>
      <c r="H76457" s="18" t="s">
        <v>700</v>
      </c>
      <c r="I76457" s="18">
        <v>1190.0</v>
      </c>
      <c r="J76457" s="18">
        <v>763.0</v>
      </c>
      <c r="K76457" s="18">
        <v>103.0</v>
      </c>
      <c r="L76457" s="18">
        <v>4.3</v>
      </c>
    </row>
    <row r="76458" ht="15.75" customHeight="1">
      <c r="A76458" s="20">
        <v>45295.0</v>
      </c>
      <c r="B76458" s="18" t="s">
        <v>77172</v>
      </c>
      <c r="C76458" s="18" t="s">
        <v>436</v>
      </c>
      <c r="D76458" s="18" t="s">
        <v>646</v>
      </c>
      <c r="E76458" s="18" t="s">
        <v>469</v>
      </c>
      <c r="F76458" s="18">
        <v>3.0</v>
      </c>
      <c r="G76458" s="18">
        <v>3.0</v>
      </c>
      <c r="H76458" s="18" t="s">
        <v>700</v>
      </c>
      <c r="I76458" s="18">
        <v>1138.0</v>
      </c>
      <c r="J76458" s="18">
        <v>976.0</v>
      </c>
      <c r="K76458" s="18">
        <v>32.0</v>
      </c>
      <c r="L76458" s="18">
        <v>5.0</v>
      </c>
    </row>
    <row r="76459" ht="15.75" customHeight="1">
      <c r="A76459" s="20">
        <v>45295.0</v>
      </c>
      <c r="B76459" s="18" t="s">
        <v>77173</v>
      </c>
      <c r="C76459" s="18" t="s">
        <v>446</v>
      </c>
      <c r="D76459" s="18" t="s">
        <v>630</v>
      </c>
      <c r="E76459" s="18" t="s">
        <v>469</v>
      </c>
      <c r="F76459" s="18">
        <v>3.0</v>
      </c>
      <c r="G76459" s="18">
        <v>3.0</v>
      </c>
      <c r="H76459" s="18" t="s">
        <v>700</v>
      </c>
      <c r="I76459" s="18">
        <v>865.0</v>
      </c>
      <c r="J76459" s="18">
        <v>527.0</v>
      </c>
      <c r="K76459" s="18">
        <v>63.0</v>
      </c>
      <c r="L76459" s="18">
        <v>4.6</v>
      </c>
    </row>
    <row r="76460" ht="15.75" customHeight="1">
      <c r="A76460" s="20">
        <v>45295.0</v>
      </c>
      <c r="B76460" s="18" t="s">
        <v>77174</v>
      </c>
      <c r="C76460" s="18" t="s">
        <v>428</v>
      </c>
      <c r="D76460" s="18" t="s">
        <v>646</v>
      </c>
      <c r="E76460" s="18" t="s">
        <v>470</v>
      </c>
      <c r="F76460" s="18">
        <v>5.0</v>
      </c>
      <c r="G76460" s="18">
        <v>5.0</v>
      </c>
      <c r="H76460" s="18" t="s">
        <v>700</v>
      </c>
      <c r="I76460" s="18">
        <v>1612.0</v>
      </c>
      <c r="J76460" s="18">
        <v>1076.0</v>
      </c>
      <c r="K76460" s="18">
        <v>121.0</v>
      </c>
      <c r="L76460" s="18">
        <v>4.6</v>
      </c>
    </row>
    <row r="76461" ht="15.75" customHeight="1">
      <c r="A76461" s="20">
        <v>45295.0</v>
      </c>
      <c r="B76461" s="18" t="s">
        <v>77175</v>
      </c>
      <c r="C76461" s="18" t="s">
        <v>428</v>
      </c>
      <c r="D76461" s="18" t="s">
        <v>645</v>
      </c>
      <c r="E76461" s="18" t="s">
        <v>468</v>
      </c>
      <c r="F76461" s="18">
        <v>5.0</v>
      </c>
      <c r="G76461" s="18">
        <v>5.0</v>
      </c>
      <c r="H76461" s="18" t="s">
        <v>700</v>
      </c>
      <c r="I76461" s="18">
        <v>1723.0</v>
      </c>
      <c r="J76461" s="18">
        <v>1068.0</v>
      </c>
      <c r="K76461" s="18">
        <v>111.0</v>
      </c>
      <c r="L76461" s="18">
        <v>4.0</v>
      </c>
    </row>
    <row r="76462" ht="15.75" customHeight="1">
      <c r="A76462" s="20">
        <v>45295.0</v>
      </c>
      <c r="B76462" s="18" t="s">
        <v>77176</v>
      </c>
      <c r="C76462" s="18" t="s">
        <v>444</v>
      </c>
      <c r="D76462" s="18" t="s">
        <v>645</v>
      </c>
      <c r="E76462" s="18" t="s">
        <v>468</v>
      </c>
      <c r="F76462" s="18">
        <v>5.0</v>
      </c>
      <c r="G76462" s="18">
        <v>5.0</v>
      </c>
      <c r="H76462" s="18" t="s">
        <v>700</v>
      </c>
      <c r="I76462" s="18">
        <v>1966.0</v>
      </c>
      <c r="J76462" s="18">
        <v>1695.0</v>
      </c>
      <c r="K76462" s="18">
        <v>47.0</v>
      </c>
      <c r="L76462" s="18">
        <v>4.2</v>
      </c>
    </row>
    <row r="76463" ht="15.75" customHeight="1">
      <c r="A76463" s="20">
        <v>45295.0</v>
      </c>
      <c r="B76463" s="18" t="s">
        <v>77177</v>
      </c>
      <c r="C76463" s="18" t="s">
        <v>428</v>
      </c>
      <c r="D76463" s="18" t="s">
        <v>637</v>
      </c>
      <c r="E76463" s="18" t="s">
        <v>470</v>
      </c>
      <c r="F76463" s="18">
        <v>4.0</v>
      </c>
      <c r="G76463" s="18">
        <v>6.0</v>
      </c>
      <c r="H76463" s="18" t="s">
        <v>700</v>
      </c>
      <c r="I76463" s="18">
        <v>848.0</v>
      </c>
      <c r="J76463" s="18">
        <v>634.0</v>
      </c>
      <c r="K76463" s="18">
        <v>50.0</v>
      </c>
      <c r="L76463" s="18">
        <v>4.0</v>
      </c>
    </row>
    <row r="76464" ht="15.75" customHeight="1">
      <c r="A76464" s="20">
        <v>45295.0</v>
      </c>
      <c r="B76464" s="18" t="s">
        <v>77178</v>
      </c>
      <c r="C76464" s="18" t="s">
        <v>431</v>
      </c>
      <c r="D76464" s="18" t="s">
        <v>639</v>
      </c>
      <c r="E76464" s="18" t="s">
        <v>470</v>
      </c>
      <c r="F76464" s="18">
        <v>3.0</v>
      </c>
      <c r="G76464" s="18">
        <v>3.0</v>
      </c>
      <c r="H76464" s="18" t="s">
        <v>700</v>
      </c>
      <c r="I76464" s="18">
        <v>1266.0</v>
      </c>
      <c r="J76464" s="18">
        <v>886.0</v>
      </c>
      <c r="K76464" s="18">
        <v>87.0</v>
      </c>
      <c r="L76464" s="18">
        <v>4.4</v>
      </c>
    </row>
    <row r="76465" ht="15.75" customHeight="1">
      <c r="A76465" s="20">
        <v>45295.0</v>
      </c>
      <c r="B76465" s="18" t="s">
        <v>77179</v>
      </c>
      <c r="C76465" s="18" t="s">
        <v>434</v>
      </c>
      <c r="D76465" s="18" t="s">
        <v>637</v>
      </c>
      <c r="E76465" s="18" t="s">
        <v>471</v>
      </c>
      <c r="F76465" s="18">
        <v>6.0</v>
      </c>
      <c r="G76465" s="18">
        <v>7.0</v>
      </c>
      <c r="H76465" s="18" t="s">
        <v>700</v>
      </c>
      <c r="I76465" s="18">
        <v>1015.0</v>
      </c>
      <c r="J76465" s="18">
        <v>763.0</v>
      </c>
      <c r="K76465" s="18">
        <v>44.0</v>
      </c>
      <c r="L76465" s="18">
        <v>3.7</v>
      </c>
    </row>
    <row r="76466" ht="15.75" customHeight="1">
      <c r="A76466" s="20">
        <v>45295.0</v>
      </c>
      <c r="B76466" s="18" t="s">
        <v>77180</v>
      </c>
      <c r="C76466" s="18" t="s">
        <v>446</v>
      </c>
      <c r="D76466" s="18" t="s">
        <v>647</v>
      </c>
      <c r="E76466" s="18" t="s">
        <v>469</v>
      </c>
      <c r="F76466" s="18">
        <v>6.0</v>
      </c>
      <c r="G76466" s="18">
        <v>7.0</v>
      </c>
      <c r="H76466" s="18" t="s">
        <v>707</v>
      </c>
      <c r="I76466" s="18">
        <v>1206.0</v>
      </c>
      <c r="J76466" s="18">
        <v>892.0</v>
      </c>
      <c r="K76466" s="18">
        <v>66.0</v>
      </c>
      <c r="L76466" s="18">
        <v>4.4</v>
      </c>
    </row>
    <row r="76467" ht="15.75" customHeight="1">
      <c r="A76467" s="20">
        <v>45295.0</v>
      </c>
      <c r="B76467" s="18" t="s">
        <v>77181</v>
      </c>
      <c r="C76467" s="18" t="s">
        <v>439</v>
      </c>
      <c r="D76467" s="18" t="s">
        <v>636</v>
      </c>
      <c r="E76467" s="18" t="s">
        <v>471</v>
      </c>
      <c r="F76467" s="18">
        <v>4.0</v>
      </c>
      <c r="G76467" s="18">
        <v>6.0</v>
      </c>
      <c r="H76467" s="18" t="s">
        <v>707</v>
      </c>
      <c r="I76467" s="18">
        <v>1164.0</v>
      </c>
      <c r="J76467" s="18">
        <v>819.0</v>
      </c>
      <c r="K76467" s="18">
        <v>54.0</v>
      </c>
      <c r="L76467" s="18">
        <v>4.8</v>
      </c>
    </row>
    <row r="76468" ht="15.75" customHeight="1">
      <c r="A76468" s="20">
        <v>45295.0</v>
      </c>
      <c r="B76468" s="18" t="s">
        <v>77182</v>
      </c>
      <c r="C76468" s="18" t="s">
        <v>430</v>
      </c>
      <c r="D76468" s="18" t="s">
        <v>629</v>
      </c>
      <c r="E76468" s="18" t="s">
        <v>471</v>
      </c>
      <c r="F76468" s="18">
        <v>5.0</v>
      </c>
      <c r="G76468" s="18">
        <v>5.0</v>
      </c>
      <c r="H76468" s="18" t="s">
        <v>700</v>
      </c>
      <c r="I76468" s="18">
        <v>1737.0</v>
      </c>
      <c r="J76468" s="18">
        <v>1249.0</v>
      </c>
      <c r="K76468" s="18">
        <v>121.0</v>
      </c>
      <c r="L76468" s="18">
        <v>4.3</v>
      </c>
    </row>
    <row r="76469" ht="15.75" customHeight="1">
      <c r="A76469" s="20">
        <v>45295.0</v>
      </c>
      <c r="B76469" s="18" t="s">
        <v>77183</v>
      </c>
      <c r="C76469" s="18" t="s">
        <v>439</v>
      </c>
      <c r="D76469" s="18" t="s">
        <v>629</v>
      </c>
      <c r="E76469" s="18" t="s">
        <v>471</v>
      </c>
      <c r="F76469" s="18">
        <v>5.0</v>
      </c>
      <c r="G76469" s="18">
        <v>6.0</v>
      </c>
      <c r="H76469" s="18" t="s">
        <v>700</v>
      </c>
      <c r="I76469" s="18">
        <v>1573.0</v>
      </c>
      <c r="J76469" s="18">
        <v>1118.0</v>
      </c>
      <c r="K76469" s="18">
        <v>109.0</v>
      </c>
      <c r="L76469" s="18">
        <v>4.3</v>
      </c>
    </row>
    <row r="76470" ht="15.75" customHeight="1">
      <c r="A76470" s="20">
        <v>45295.0</v>
      </c>
      <c r="B76470" s="18" t="s">
        <v>77184</v>
      </c>
      <c r="C76470" s="18" t="s">
        <v>443</v>
      </c>
      <c r="D76470" s="18" t="s">
        <v>643</v>
      </c>
      <c r="E76470" s="18" t="s">
        <v>468</v>
      </c>
      <c r="F76470" s="18">
        <v>5.0</v>
      </c>
      <c r="G76470" s="18">
        <v>7.0</v>
      </c>
      <c r="H76470" s="18" t="s">
        <v>707</v>
      </c>
      <c r="I76470" s="18">
        <v>1268.0</v>
      </c>
      <c r="J76470" s="18">
        <v>838.0</v>
      </c>
      <c r="K76470" s="18">
        <v>97.0</v>
      </c>
      <c r="L76470" s="18">
        <v>3.5</v>
      </c>
    </row>
    <row r="76471" ht="15.75" customHeight="1">
      <c r="A76471" s="20">
        <v>45295.0</v>
      </c>
      <c r="B76471" s="18" t="s">
        <v>77185</v>
      </c>
      <c r="C76471" s="18" t="s">
        <v>428</v>
      </c>
      <c r="D76471" s="18" t="s">
        <v>648</v>
      </c>
      <c r="E76471" s="18" t="s">
        <v>470</v>
      </c>
      <c r="F76471" s="18">
        <v>4.0</v>
      </c>
      <c r="G76471" s="18">
        <v>5.0</v>
      </c>
      <c r="H76471" s="18" t="s">
        <v>707</v>
      </c>
      <c r="I76471" s="18">
        <v>644.0</v>
      </c>
      <c r="J76471" s="18">
        <v>473.0</v>
      </c>
      <c r="K76471" s="18">
        <v>26.0</v>
      </c>
      <c r="L76471" s="18">
        <v>3.5</v>
      </c>
    </row>
    <row r="76472" ht="15.75" customHeight="1">
      <c r="A76472" s="20">
        <v>45295.0</v>
      </c>
      <c r="B76472" s="18" t="s">
        <v>77186</v>
      </c>
      <c r="C76472" s="18" t="s">
        <v>431</v>
      </c>
      <c r="D76472" s="18" t="s">
        <v>626</v>
      </c>
      <c r="E76472" s="18" t="s">
        <v>470</v>
      </c>
      <c r="F76472" s="18">
        <v>3.0</v>
      </c>
      <c r="G76472" s="18">
        <v>3.0</v>
      </c>
      <c r="H76472" s="18" t="s">
        <v>700</v>
      </c>
      <c r="I76472" s="18">
        <v>1447.0</v>
      </c>
      <c r="J76472" s="18">
        <v>1128.0</v>
      </c>
      <c r="K76472" s="18">
        <v>54.0</v>
      </c>
      <c r="L76472" s="18">
        <v>4.8</v>
      </c>
    </row>
    <row r="76473" ht="15.75" customHeight="1">
      <c r="A76473" s="20">
        <v>45295.0</v>
      </c>
      <c r="B76473" s="18" t="s">
        <v>77187</v>
      </c>
      <c r="C76473" s="18" t="s">
        <v>428</v>
      </c>
      <c r="D76473" s="18" t="s">
        <v>645</v>
      </c>
      <c r="E76473" s="18" t="s">
        <v>470</v>
      </c>
      <c r="F76473" s="18">
        <v>4.0</v>
      </c>
      <c r="G76473" s="18">
        <v>5.0</v>
      </c>
      <c r="H76473" s="18" t="s">
        <v>700</v>
      </c>
      <c r="I76473" s="18">
        <v>1612.0</v>
      </c>
      <c r="J76473" s="18">
        <v>1140.0</v>
      </c>
      <c r="K76473" s="18">
        <v>77.0</v>
      </c>
      <c r="L76473" s="18">
        <v>5.0</v>
      </c>
    </row>
    <row r="76474" ht="15.75" customHeight="1">
      <c r="A76474" s="20">
        <v>45295.0</v>
      </c>
      <c r="B76474" s="18" t="s">
        <v>77188</v>
      </c>
      <c r="C76474" s="18" t="s">
        <v>436</v>
      </c>
      <c r="D76474" s="18" t="s">
        <v>630</v>
      </c>
      <c r="E76474" s="18" t="s">
        <v>469</v>
      </c>
      <c r="F76474" s="18">
        <v>3.0</v>
      </c>
      <c r="G76474" s="18">
        <v>4.0</v>
      </c>
      <c r="H76474" s="18" t="s">
        <v>707</v>
      </c>
      <c r="I76474" s="18">
        <v>1930.0</v>
      </c>
      <c r="J76474" s="18">
        <v>1729.0</v>
      </c>
      <c r="K76474" s="18">
        <v>38.0</v>
      </c>
      <c r="L76474" s="18">
        <v>4.1</v>
      </c>
    </row>
    <row r="76475" ht="15.75" customHeight="1">
      <c r="A76475" s="20">
        <v>45295.0</v>
      </c>
      <c r="B76475" s="18" t="s">
        <v>77189</v>
      </c>
      <c r="C76475" s="18" t="s">
        <v>437</v>
      </c>
      <c r="D76475" s="18" t="s">
        <v>637</v>
      </c>
      <c r="E76475" s="18" t="s">
        <v>471</v>
      </c>
      <c r="F76475" s="18">
        <v>6.0</v>
      </c>
      <c r="G76475" s="18">
        <v>7.0</v>
      </c>
      <c r="H76475" s="18" t="s">
        <v>707</v>
      </c>
      <c r="I76475" s="18">
        <v>1658.0</v>
      </c>
      <c r="J76475" s="18">
        <v>1238.0</v>
      </c>
      <c r="K76475" s="18">
        <v>69.0</v>
      </c>
      <c r="L76475" s="18">
        <v>3.6</v>
      </c>
    </row>
    <row r="76476" ht="15.75" customHeight="1">
      <c r="A76476" s="20">
        <v>45295.0</v>
      </c>
      <c r="B76476" s="18" t="s">
        <v>77190</v>
      </c>
      <c r="C76476" s="18" t="s">
        <v>441</v>
      </c>
      <c r="D76476" s="18" t="s">
        <v>626</v>
      </c>
      <c r="E76476" s="18" t="s">
        <v>469</v>
      </c>
      <c r="F76476" s="18">
        <v>4.0</v>
      </c>
      <c r="G76476" s="18">
        <v>5.0</v>
      </c>
      <c r="H76476" s="18" t="s">
        <v>707</v>
      </c>
      <c r="I76476" s="18">
        <v>1574.0</v>
      </c>
      <c r="J76476" s="18">
        <v>1138.0</v>
      </c>
      <c r="K76476" s="18">
        <v>93.0</v>
      </c>
      <c r="L76476" s="18">
        <v>4.2</v>
      </c>
    </row>
    <row r="76477" ht="15.75" customHeight="1">
      <c r="A76477" s="20">
        <v>45295.0</v>
      </c>
      <c r="B76477" s="18" t="s">
        <v>77191</v>
      </c>
      <c r="C76477" s="18" t="s">
        <v>428</v>
      </c>
      <c r="D76477" s="18" t="s">
        <v>629</v>
      </c>
      <c r="E76477" s="18" t="s">
        <v>470</v>
      </c>
      <c r="F76477" s="18">
        <v>4.0</v>
      </c>
      <c r="G76477" s="18">
        <v>5.0</v>
      </c>
      <c r="H76477" s="18" t="s">
        <v>707</v>
      </c>
      <c r="I76477" s="18">
        <v>1212.0</v>
      </c>
      <c r="J76477" s="18">
        <v>871.0</v>
      </c>
      <c r="K76477" s="18">
        <v>71.0</v>
      </c>
      <c r="L76477" s="18">
        <v>4.0</v>
      </c>
    </row>
    <row r="76478" ht="15.75" customHeight="1">
      <c r="A76478" s="20">
        <v>45295.0</v>
      </c>
      <c r="B76478" s="18" t="s">
        <v>77192</v>
      </c>
      <c r="C76478" s="18" t="s">
        <v>433</v>
      </c>
      <c r="D76478" s="18" t="s">
        <v>632</v>
      </c>
      <c r="E76478" s="18" t="s">
        <v>468</v>
      </c>
      <c r="F76478" s="18">
        <v>3.0</v>
      </c>
      <c r="G76478" s="18">
        <v>5.0</v>
      </c>
      <c r="H76478" s="18" t="s">
        <v>707</v>
      </c>
      <c r="I76478" s="18">
        <v>740.0</v>
      </c>
      <c r="J76478" s="18">
        <v>524.0</v>
      </c>
      <c r="K76478" s="18">
        <v>35.0</v>
      </c>
      <c r="L76478" s="18">
        <v>4.5</v>
      </c>
    </row>
    <row r="76479" ht="15.75" customHeight="1">
      <c r="A76479" s="20">
        <v>45295.0</v>
      </c>
      <c r="B76479" s="18" t="s">
        <v>77193</v>
      </c>
      <c r="C76479" s="18" t="s">
        <v>442</v>
      </c>
      <c r="D76479" s="18" t="s">
        <v>644</v>
      </c>
      <c r="E76479" s="18" t="s">
        <v>471</v>
      </c>
      <c r="F76479" s="18">
        <v>5.0</v>
      </c>
      <c r="G76479" s="18">
        <v>5.0</v>
      </c>
      <c r="H76479" s="18" t="s">
        <v>700</v>
      </c>
      <c r="I76479" s="18">
        <v>718.0</v>
      </c>
      <c r="J76479" s="18">
        <v>463.0</v>
      </c>
      <c r="K76479" s="18">
        <v>57.0</v>
      </c>
      <c r="L76479" s="18">
        <v>4.9</v>
      </c>
    </row>
    <row r="76480" ht="15.75" customHeight="1">
      <c r="A76480" s="20">
        <v>45295.0</v>
      </c>
      <c r="B76480" s="18" t="s">
        <v>77194</v>
      </c>
      <c r="C76480" s="18" t="s">
        <v>433</v>
      </c>
      <c r="D76480" s="18" t="s">
        <v>647</v>
      </c>
      <c r="E76480" s="18" t="s">
        <v>468</v>
      </c>
      <c r="F76480" s="18">
        <v>4.0</v>
      </c>
      <c r="G76480" s="18">
        <v>4.0</v>
      </c>
      <c r="H76480" s="18" t="s">
        <v>700</v>
      </c>
      <c r="I76480" s="18">
        <v>970.0</v>
      </c>
      <c r="J76480" s="18">
        <v>703.0</v>
      </c>
      <c r="K76480" s="18">
        <v>53.0</v>
      </c>
      <c r="L76480" s="18">
        <v>3.9</v>
      </c>
    </row>
    <row r="76481" ht="15.75" customHeight="1">
      <c r="A76481" s="20">
        <v>45295.0</v>
      </c>
      <c r="B76481" s="18" t="s">
        <v>77195</v>
      </c>
      <c r="C76481" s="18" t="s">
        <v>434</v>
      </c>
      <c r="D76481" s="18" t="s">
        <v>644</v>
      </c>
      <c r="E76481" s="18" t="s">
        <v>471</v>
      </c>
      <c r="F76481" s="18">
        <v>5.0</v>
      </c>
      <c r="G76481" s="18">
        <v>4.0</v>
      </c>
      <c r="H76481" s="18" t="s">
        <v>700</v>
      </c>
      <c r="I76481" s="18">
        <v>585.0</v>
      </c>
      <c r="J76481" s="18">
        <v>376.0</v>
      </c>
      <c r="K76481" s="18">
        <v>47.0</v>
      </c>
      <c r="L76481" s="18">
        <v>3.8</v>
      </c>
    </row>
    <row r="76482" ht="15.75" customHeight="1">
      <c r="A76482" s="20">
        <v>45295.0</v>
      </c>
      <c r="B76482" s="18" t="s">
        <v>77196</v>
      </c>
      <c r="C76482" s="18" t="s">
        <v>440</v>
      </c>
      <c r="D76482" s="18" t="s">
        <v>636</v>
      </c>
      <c r="E76482" s="18" t="s">
        <v>469</v>
      </c>
      <c r="F76482" s="18">
        <v>4.0</v>
      </c>
      <c r="G76482" s="18">
        <v>5.0</v>
      </c>
      <c r="H76482" s="18" t="s">
        <v>707</v>
      </c>
      <c r="I76482" s="18">
        <v>506.0</v>
      </c>
      <c r="J76482" s="18">
        <v>365.0</v>
      </c>
      <c r="K76482" s="18">
        <v>28.0</v>
      </c>
      <c r="L76482" s="18">
        <v>4.2</v>
      </c>
    </row>
    <row r="76483" ht="15.75" customHeight="1">
      <c r="A76483" s="20">
        <v>45295.0</v>
      </c>
      <c r="B76483" s="18" t="s">
        <v>77197</v>
      </c>
      <c r="C76483" s="18" t="s">
        <v>435</v>
      </c>
      <c r="D76483" s="18" t="s">
        <v>628</v>
      </c>
      <c r="E76483" s="18" t="s">
        <v>468</v>
      </c>
      <c r="F76483" s="18">
        <v>6.0</v>
      </c>
      <c r="G76483" s="18">
        <v>7.0</v>
      </c>
      <c r="H76483" s="18" t="s">
        <v>707</v>
      </c>
      <c r="I76483" s="18">
        <v>955.0</v>
      </c>
      <c r="J76483" s="18">
        <v>751.0</v>
      </c>
      <c r="K76483" s="18">
        <v>39.0</v>
      </c>
      <c r="L76483" s="18">
        <v>3.6</v>
      </c>
    </row>
    <row r="76484" ht="15.75" customHeight="1">
      <c r="A76484" s="20">
        <v>45295.0</v>
      </c>
      <c r="B76484" s="18" t="s">
        <v>77198</v>
      </c>
      <c r="C76484" s="18" t="s">
        <v>429</v>
      </c>
      <c r="D76484" s="18" t="s">
        <v>642</v>
      </c>
      <c r="E76484" s="18" t="s">
        <v>470</v>
      </c>
      <c r="F76484" s="18">
        <v>5.0</v>
      </c>
      <c r="G76484" s="18">
        <v>4.0</v>
      </c>
      <c r="H76484" s="18" t="s">
        <v>700</v>
      </c>
      <c r="I76484" s="18">
        <v>1381.0</v>
      </c>
      <c r="J76484" s="18">
        <v>1047.0</v>
      </c>
      <c r="K76484" s="18">
        <v>57.0</v>
      </c>
      <c r="L76484" s="18">
        <v>4.8</v>
      </c>
    </row>
    <row r="76485" ht="15.75" customHeight="1">
      <c r="A76485" s="20">
        <v>45295.0</v>
      </c>
      <c r="B76485" s="18" t="s">
        <v>77199</v>
      </c>
      <c r="C76485" s="18" t="s">
        <v>442</v>
      </c>
      <c r="D76485" s="18" t="s">
        <v>643</v>
      </c>
      <c r="E76485" s="18" t="s">
        <v>471</v>
      </c>
      <c r="F76485" s="18">
        <v>5.0</v>
      </c>
      <c r="G76485" s="18">
        <v>5.0</v>
      </c>
      <c r="H76485" s="18" t="s">
        <v>700</v>
      </c>
      <c r="I76485" s="18">
        <v>1308.0</v>
      </c>
      <c r="J76485" s="18">
        <v>882.0</v>
      </c>
      <c r="K76485" s="18">
        <v>97.0</v>
      </c>
      <c r="L76485" s="18">
        <v>4.0</v>
      </c>
    </row>
    <row r="76486" ht="15.75" customHeight="1">
      <c r="A76486" s="20">
        <v>45295.0</v>
      </c>
      <c r="B76486" s="18" t="s">
        <v>77200</v>
      </c>
      <c r="C76486" s="18" t="s">
        <v>440</v>
      </c>
      <c r="D76486" s="18" t="s">
        <v>648</v>
      </c>
      <c r="E76486" s="18" t="s">
        <v>469</v>
      </c>
      <c r="F76486" s="18">
        <v>6.0</v>
      </c>
      <c r="G76486" s="18">
        <v>7.0</v>
      </c>
      <c r="H76486" s="18" t="s">
        <v>700</v>
      </c>
      <c r="I76486" s="18">
        <v>1567.0</v>
      </c>
      <c r="J76486" s="18">
        <v>1043.0</v>
      </c>
      <c r="K76486" s="18">
        <v>88.0</v>
      </c>
      <c r="L76486" s="18">
        <v>4.1</v>
      </c>
    </row>
    <row r="76487" ht="15.75" customHeight="1">
      <c r="A76487" s="20">
        <v>45295.0</v>
      </c>
      <c r="B76487" s="18" t="s">
        <v>77201</v>
      </c>
      <c r="C76487" s="18" t="s">
        <v>431</v>
      </c>
      <c r="D76487" s="18" t="s">
        <v>632</v>
      </c>
      <c r="E76487" s="18" t="s">
        <v>470</v>
      </c>
      <c r="F76487" s="18">
        <v>3.0</v>
      </c>
      <c r="G76487" s="18">
        <v>3.0</v>
      </c>
      <c r="H76487" s="18" t="s">
        <v>700</v>
      </c>
      <c r="I76487" s="18">
        <v>1306.0</v>
      </c>
      <c r="J76487" s="18">
        <v>1006.0</v>
      </c>
      <c r="K76487" s="18">
        <v>66.0</v>
      </c>
      <c r="L76487" s="18">
        <v>3.5</v>
      </c>
    </row>
    <row r="76488" ht="15.75" customHeight="1">
      <c r="A76488" s="20">
        <v>45295.0</v>
      </c>
      <c r="B76488" s="18" t="s">
        <v>77202</v>
      </c>
      <c r="C76488" s="18" t="s">
        <v>445</v>
      </c>
      <c r="D76488" s="18" t="s">
        <v>646</v>
      </c>
      <c r="E76488" s="18" t="s">
        <v>470</v>
      </c>
      <c r="F76488" s="18">
        <v>5.0</v>
      </c>
      <c r="G76488" s="18">
        <v>6.0</v>
      </c>
      <c r="H76488" s="18" t="s">
        <v>700</v>
      </c>
      <c r="I76488" s="18">
        <v>1543.0</v>
      </c>
      <c r="J76488" s="18">
        <v>1059.0</v>
      </c>
      <c r="K76488" s="18">
        <v>111.0</v>
      </c>
      <c r="L76488" s="18">
        <v>5.0</v>
      </c>
    </row>
    <row r="76489" ht="15.75" customHeight="1">
      <c r="A76489" s="20">
        <v>45295.0</v>
      </c>
      <c r="B76489" s="18" t="s">
        <v>77203</v>
      </c>
      <c r="C76489" s="18" t="s">
        <v>436</v>
      </c>
      <c r="D76489" s="18" t="s">
        <v>639</v>
      </c>
      <c r="E76489" s="18" t="s">
        <v>469</v>
      </c>
      <c r="F76489" s="18">
        <v>6.0</v>
      </c>
      <c r="G76489" s="18">
        <v>7.0</v>
      </c>
      <c r="H76489" s="18" t="s">
        <v>700</v>
      </c>
      <c r="I76489" s="18">
        <v>1336.0</v>
      </c>
      <c r="J76489" s="18">
        <v>958.0</v>
      </c>
      <c r="K76489" s="18">
        <v>92.0</v>
      </c>
      <c r="L76489" s="18">
        <v>4.2</v>
      </c>
    </row>
    <row r="76490" ht="15.75" customHeight="1">
      <c r="A76490" s="20">
        <v>45295.0</v>
      </c>
      <c r="B76490" s="18" t="s">
        <v>77204</v>
      </c>
      <c r="C76490" s="18" t="s">
        <v>434</v>
      </c>
      <c r="D76490" s="18" t="s">
        <v>648</v>
      </c>
      <c r="E76490" s="18" t="s">
        <v>471</v>
      </c>
      <c r="F76490" s="18">
        <v>3.0</v>
      </c>
      <c r="G76490" s="18">
        <v>5.0</v>
      </c>
      <c r="H76490" s="18" t="s">
        <v>707</v>
      </c>
      <c r="I76490" s="18">
        <v>1647.0</v>
      </c>
      <c r="J76490" s="18">
        <v>1107.0</v>
      </c>
      <c r="K76490" s="18">
        <v>81.0</v>
      </c>
      <c r="L76490" s="18">
        <v>3.9</v>
      </c>
    </row>
    <row r="76491" ht="15.75" customHeight="1">
      <c r="A76491" s="20">
        <v>45295.0</v>
      </c>
      <c r="B76491" s="18" t="s">
        <v>77205</v>
      </c>
      <c r="C76491" s="18" t="s">
        <v>444</v>
      </c>
      <c r="D76491" s="18" t="s">
        <v>638</v>
      </c>
      <c r="E76491" s="18" t="s">
        <v>468</v>
      </c>
      <c r="F76491" s="18">
        <v>4.0</v>
      </c>
      <c r="G76491" s="18">
        <v>6.0</v>
      </c>
      <c r="H76491" s="18" t="s">
        <v>700</v>
      </c>
      <c r="I76491" s="18">
        <v>1257.0</v>
      </c>
      <c r="J76491" s="18">
        <v>919.0</v>
      </c>
      <c r="K76491" s="18">
        <v>72.0</v>
      </c>
      <c r="L76491" s="18">
        <v>4.6</v>
      </c>
    </row>
    <row r="76492" ht="15.75" customHeight="1">
      <c r="A76492" s="20">
        <v>45295.0</v>
      </c>
      <c r="B76492" s="18" t="s">
        <v>77206</v>
      </c>
      <c r="C76492" s="18" t="s">
        <v>439</v>
      </c>
      <c r="D76492" s="18" t="s">
        <v>626</v>
      </c>
      <c r="E76492" s="18" t="s">
        <v>471</v>
      </c>
      <c r="F76492" s="18">
        <v>3.0</v>
      </c>
      <c r="G76492" s="18">
        <v>5.0</v>
      </c>
      <c r="H76492" s="18" t="s">
        <v>707</v>
      </c>
      <c r="I76492" s="18">
        <v>879.0</v>
      </c>
      <c r="J76492" s="18">
        <v>594.0</v>
      </c>
      <c r="K76492" s="18">
        <v>43.0</v>
      </c>
      <c r="L76492" s="18">
        <v>4.3</v>
      </c>
    </row>
    <row r="76493" ht="15.75" customHeight="1">
      <c r="A76493" s="20">
        <v>45295.0</v>
      </c>
      <c r="B76493" s="18" t="s">
        <v>77207</v>
      </c>
      <c r="C76493" s="18" t="s">
        <v>436</v>
      </c>
      <c r="D76493" s="18" t="s">
        <v>634</v>
      </c>
      <c r="E76493" s="18" t="s">
        <v>469</v>
      </c>
      <c r="F76493" s="18">
        <v>4.0</v>
      </c>
      <c r="G76493" s="18">
        <v>5.0</v>
      </c>
      <c r="H76493" s="18" t="s">
        <v>707</v>
      </c>
      <c r="I76493" s="18">
        <v>1597.0</v>
      </c>
      <c r="J76493" s="18">
        <v>1304.0</v>
      </c>
      <c r="K76493" s="18">
        <v>68.0</v>
      </c>
      <c r="L76493" s="18">
        <v>3.6</v>
      </c>
    </row>
    <row r="76494" ht="15.75" customHeight="1">
      <c r="A76494" s="20">
        <v>45295.0</v>
      </c>
      <c r="B76494" s="18" t="s">
        <v>77208</v>
      </c>
      <c r="C76494" s="18" t="s">
        <v>436</v>
      </c>
      <c r="D76494" s="18" t="s">
        <v>647</v>
      </c>
      <c r="E76494" s="18" t="s">
        <v>469</v>
      </c>
      <c r="F76494" s="18">
        <v>6.0</v>
      </c>
      <c r="G76494" s="18">
        <v>6.0</v>
      </c>
      <c r="H76494" s="18" t="s">
        <v>700</v>
      </c>
      <c r="I76494" s="18">
        <v>1848.0</v>
      </c>
      <c r="J76494" s="18">
        <v>1349.0</v>
      </c>
      <c r="K76494" s="18">
        <v>119.0</v>
      </c>
      <c r="L76494" s="18">
        <v>4.0</v>
      </c>
    </row>
    <row r="76495" ht="15.75" customHeight="1">
      <c r="A76495" s="20">
        <v>45295.0</v>
      </c>
      <c r="B76495" s="18" t="s">
        <v>77209</v>
      </c>
      <c r="C76495" s="18" t="s">
        <v>438</v>
      </c>
      <c r="D76495" s="18" t="s">
        <v>636</v>
      </c>
      <c r="E76495" s="18" t="s">
        <v>468</v>
      </c>
      <c r="F76495" s="18">
        <v>3.0</v>
      </c>
      <c r="G76495" s="18">
        <v>2.0</v>
      </c>
      <c r="H76495" s="18" t="s">
        <v>700</v>
      </c>
      <c r="I76495" s="18">
        <v>1071.0</v>
      </c>
      <c r="J76495" s="18">
        <v>770.0</v>
      </c>
      <c r="K76495" s="18">
        <v>70.0</v>
      </c>
      <c r="L76495" s="18">
        <v>3.8</v>
      </c>
    </row>
    <row r="76496" ht="15.75" customHeight="1">
      <c r="A76496" s="20">
        <v>45295.0</v>
      </c>
      <c r="B76496" s="18" t="s">
        <v>77210</v>
      </c>
      <c r="C76496" s="18" t="s">
        <v>437</v>
      </c>
      <c r="D76496" s="18" t="s">
        <v>631</v>
      </c>
      <c r="E76496" s="18" t="s">
        <v>471</v>
      </c>
      <c r="F76496" s="18">
        <v>6.0</v>
      </c>
      <c r="G76496" s="18">
        <v>8.0</v>
      </c>
      <c r="H76496" s="18" t="s">
        <v>707</v>
      </c>
      <c r="I76496" s="18">
        <v>1715.0</v>
      </c>
      <c r="J76496" s="18">
        <v>1500.0</v>
      </c>
      <c r="K76496" s="18">
        <v>52.0</v>
      </c>
      <c r="L76496" s="18">
        <v>4.5</v>
      </c>
    </row>
    <row r="76497" ht="15.75" customHeight="1">
      <c r="A76497" s="20">
        <v>45295.0</v>
      </c>
      <c r="B76497" s="18" t="s">
        <v>77211</v>
      </c>
      <c r="C76497" s="18" t="s">
        <v>436</v>
      </c>
      <c r="D76497" s="18" t="s">
        <v>643</v>
      </c>
      <c r="E76497" s="18" t="s">
        <v>469</v>
      </c>
      <c r="F76497" s="18">
        <v>6.0</v>
      </c>
      <c r="G76497" s="18">
        <v>6.0</v>
      </c>
      <c r="H76497" s="18" t="s">
        <v>700</v>
      </c>
      <c r="I76497" s="18">
        <v>1226.0</v>
      </c>
      <c r="J76497" s="18">
        <v>861.0</v>
      </c>
      <c r="K76497" s="18">
        <v>87.0</v>
      </c>
      <c r="L76497" s="18">
        <v>4.2</v>
      </c>
    </row>
    <row r="76498" ht="15.75" customHeight="1">
      <c r="A76498" s="20">
        <v>45295.0</v>
      </c>
      <c r="B76498" s="18" t="s">
        <v>77212</v>
      </c>
      <c r="C76498" s="18" t="s">
        <v>438</v>
      </c>
      <c r="D76498" s="18" t="s">
        <v>634</v>
      </c>
      <c r="E76498" s="18" t="s">
        <v>468</v>
      </c>
      <c r="F76498" s="18">
        <v>3.0</v>
      </c>
      <c r="G76498" s="18">
        <v>5.0</v>
      </c>
      <c r="H76498" s="18" t="s">
        <v>707</v>
      </c>
      <c r="I76498" s="18">
        <v>949.0</v>
      </c>
      <c r="J76498" s="18">
        <v>709.0</v>
      </c>
      <c r="K76498" s="18">
        <v>40.0</v>
      </c>
      <c r="L76498" s="18">
        <v>3.7</v>
      </c>
    </row>
    <row r="76499" ht="15.75" customHeight="1">
      <c r="A76499" s="20">
        <v>45295.0</v>
      </c>
      <c r="B76499" s="18" t="s">
        <v>77213</v>
      </c>
      <c r="C76499" s="18" t="s">
        <v>430</v>
      </c>
      <c r="D76499" s="18" t="s">
        <v>638</v>
      </c>
      <c r="E76499" s="18" t="s">
        <v>471</v>
      </c>
      <c r="F76499" s="18">
        <v>4.0</v>
      </c>
      <c r="G76499" s="18">
        <v>3.0</v>
      </c>
      <c r="H76499" s="18" t="s">
        <v>700</v>
      </c>
      <c r="I76499" s="18">
        <v>726.0</v>
      </c>
      <c r="J76499" s="18">
        <v>477.0</v>
      </c>
      <c r="K76499" s="18">
        <v>59.0</v>
      </c>
      <c r="L76499" s="18">
        <v>3.6</v>
      </c>
    </row>
    <row r="76500" ht="15.75" customHeight="1">
      <c r="A76500" s="20">
        <v>45295.0</v>
      </c>
      <c r="B76500" s="18" t="s">
        <v>77214</v>
      </c>
      <c r="C76500" s="18" t="s">
        <v>441</v>
      </c>
      <c r="D76500" s="18" t="s">
        <v>636</v>
      </c>
      <c r="E76500" s="18" t="s">
        <v>469</v>
      </c>
      <c r="F76500" s="18">
        <v>4.0</v>
      </c>
      <c r="G76500" s="18">
        <v>4.0</v>
      </c>
      <c r="H76500" s="18" t="s">
        <v>700</v>
      </c>
      <c r="I76500" s="18">
        <v>1308.0</v>
      </c>
      <c r="J76500" s="18">
        <v>1147.0</v>
      </c>
      <c r="K76500" s="18">
        <v>33.0</v>
      </c>
      <c r="L76500" s="18">
        <v>4.2</v>
      </c>
    </row>
    <row r="76501" ht="15.75" customHeight="1">
      <c r="A76501" s="20">
        <v>45295.0</v>
      </c>
      <c r="B76501" s="18" t="s">
        <v>77215</v>
      </c>
      <c r="C76501" s="18" t="s">
        <v>429</v>
      </c>
      <c r="D76501" s="18" t="s">
        <v>646</v>
      </c>
      <c r="E76501" s="18" t="s">
        <v>470</v>
      </c>
      <c r="F76501" s="18">
        <v>5.0</v>
      </c>
      <c r="G76501" s="18">
        <v>5.0</v>
      </c>
      <c r="H76501" s="18" t="s">
        <v>700</v>
      </c>
      <c r="I76501" s="18">
        <v>1515.0</v>
      </c>
      <c r="J76501" s="18">
        <v>1117.0</v>
      </c>
      <c r="K76501" s="18">
        <v>91.0</v>
      </c>
      <c r="L76501" s="18">
        <v>4.8</v>
      </c>
    </row>
    <row r="76502" ht="15.75" customHeight="1">
      <c r="A76502" s="20">
        <v>45295.0</v>
      </c>
      <c r="B76502" s="18" t="s">
        <v>77216</v>
      </c>
      <c r="C76502" s="18" t="s">
        <v>445</v>
      </c>
      <c r="D76502" s="18" t="s">
        <v>632</v>
      </c>
      <c r="E76502" s="18" t="s">
        <v>470</v>
      </c>
      <c r="F76502" s="18">
        <v>3.0</v>
      </c>
      <c r="G76502" s="18">
        <v>4.0</v>
      </c>
      <c r="H76502" s="18" t="s">
        <v>707</v>
      </c>
      <c r="I76502" s="18">
        <v>982.0</v>
      </c>
      <c r="J76502" s="18">
        <v>636.0</v>
      </c>
      <c r="K76502" s="18">
        <v>54.0</v>
      </c>
      <c r="L76502" s="18">
        <v>4.6</v>
      </c>
    </row>
    <row r="76503" ht="15.75" customHeight="1">
      <c r="A76503" s="20">
        <v>45295.0</v>
      </c>
      <c r="B76503" s="18" t="s">
        <v>77217</v>
      </c>
      <c r="C76503" s="18" t="s">
        <v>444</v>
      </c>
      <c r="D76503" s="18" t="s">
        <v>630</v>
      </c>
      <c r="E76503" s="18" t="s">
        <v>468</v>
      </c>
      <c r="F76503" s="18">
        <v>6.0</v>
      </c>
      <c r="G76503" s="18">
        <v>6.0</v>
      </c>
      <c r="H76503" s="18" t="s">
        <v>700</v>
      </c>
      <c r="I76503" s="18">
        <v>1190.0</v>
      </c>
      <c r="J76503" s="18">
        <v>1024.0</v>
      </c>
      <c r="K76503" s="18">
        <v>27.0</v>
      </c>
      <c r="L76503" s="18">
        <v>3.7</v>
      </c>
    </row>
    <row r="76504" ht="15.75" customHeight="1">
      <c r="A76504" s="20">
        <v>45295.0</v>
      </c>
      <c r="B76504" s="18" t="s">
        <v>77218</v>
      </c>
      <c r="C76504" s="18" t="s">
        <v>441</v>
      </c>
      <c r="D76504" s="18" t="s">
        <v>641</v>
      </c>
      <c r="E76504" s="18" t="s">
        <v>469</v>
      </c>
      <c r="F76504" s="18">
        <v>6.0</v>
      </c>
      <c r="G76504" s="18">
        <v>8.0</v>
      </c>
      <c r="H76504" s="18" t="s">
        <v>707</v>
      </c>
      <c r="I76504" s="18">
        <v>1940.0</v>
      </c>
      <c r="J76504" s="18">
        <v>1711.0</v>
      </c>
      <c r="K76504" s="18">
        <v>54.0</v>
      </c>
      <c r="L76504" s="18">
        <v>3.7</v>
      </c>
    </row>
    <row r="76505" ht="15.75" customHeight="1">
      <c r="A76505" s="20">
        <v>45295.0</v>
      </c>
      <c r="B76505" s="18" t="s">
        <v>77219</v>
      </c>
      <c r="C76505" s="18" t="s">
        <v>439</v>
      </c>
      <c r="D76505" s="18" t="s">
        <v>642</v>
      </c>
      <c r="E76505" s="18" t="s">
        <v>471</v>
      </c>
      <c r="F76505" s="18">
        <v>3.0</v>
      </c>
      <c r="G76505" s="18">
        <v>5.0</v>
      </c>
      <c r="H76505" s="18" t="s">
        <v>707</v>
      </c>
      <c r="I76505" s="18">
        <v>1395.0</v>
      </c>
      <c r="J76505" s="18">
        <v>872.0</v>
      </c>
      <c r="K76505" s="18">
        <v>87.0</v>
      </c>
      <c r="L76505" s="18">
        <v>3.8</v>
      </c>
    </row>
    <row r="76506" ht="15.75" customHeight="1">
      <c r="A76506" s="20">
        <v>45295.0</v>
      </c>
      <c r="B76506" s="18" t="s">
        <v>77220</v>
      </c>
      <c r="C76506" s="18" t="s">
        <v>437</v>
      </c>
      <c r="D76506" s="18" t="s">
        <v>628</v>
      </c>
      <c r="E76506" s="18" t="s">
        <v>471</v>
      </c>
      <c r="F76506" s="18">
        <v>5.0</v>
      </c>
      <c r="G76506" s="18">
        <v>4.0</v>
      </c>
      <c r="H76506" s="18" t="s">
        <v>700</v>
      </c>
      <c r="I76506" s="18">
        <v>1224.0</v>
      </c>
      <c r="J76506" s="18">
        <v>946.0</v>
      </c>
      <c r="K76506" s="18">
        <v>47.0</v>
      </c>
      <c r="L76506" s="18">
        <v>4.1</v>
      </c>
    </row>
    <row r="76507" ht="15.75" customHeight="1">
      <c r="A76507" s="20">
        <v>45295.0</v>
      </c>
      <c r="B76507" s="18" t="s">
        <v>77221</v>
      </c>
      <c r="C76507" s="18" t="s">
        <v>443</v>
      </c>
      <c r="D76507" s="18" t="s">
        <v>628</v>
      </c>
      <c r="E76507" s="18" t="s">
        <v>468</v>
      </c>
      <c r="F76507" s="18">
        <v>6.0</v>
      </c>
      <c r="G76507" s="18">
        <v>5.0</v>
      </c>
      <c r="H76507" s="18" t="s">
        <v>700</v>
      </c>
      <c r="I76507" s="18">
        <v>1418.0</v>
      </c>
      <c r="J76507" s="18">
        <v>927.0</v>
      </c>
      <c r="K76507" s="18">
        <v>113.0</v>
      </c>
      <c r="L76507" s="18">
        <v>4.7</v>
      </c>
    </row>
    <row r="76508" ht="15.75" customHeight="1">
      <c r="A76508" s="20">
        <v>45295.0</v>
      </c>
      <c r="B76508" s="18" t="s">
        <v>77222</v>
      </c>
      <c r="C76508" s="18" t="s">
        <v>443</v>
      </c>
      <c r="D76508" s="18" t="s">
        <v>630</v>
      </c>
      <c r="E76508" s="18" t="s">
        <v>468</v>
      </c>
      <c r="F76508" s="18">
        <v>6.0</v>
      </c>
      <c r="G76508" s="18">
        <v>6.0</v>
      </c>
      <c r="H76508" s="18" t="s">
        <v>700</v>
      </c>
      <c r="I76508" s="18">
        <v>1637.0</v>
      </c>
      <c r="J76508" s="18">
        <v>1176.0</v>
      </c>
      <c r="K76508" s="18">
        <v>86.0</v>
      </c>
      <c r="L76508" s="18">
        <v>4.2</v>
      </c>
    </row>
    <row r="76509" ht="15.75" customHeight="1">
      <c r="A76509" s="20">
        <v>45295.0</v>
      </c>
      <c r="B76509" s="18" t="s">
        <v>77223</v>
      </c>
      <c r="C76509" s="18" t="s">
        <v>431</v>
      </c>
      <c r="D76509" s="18" t="s">
        <v>628</v>
      </c>
      <c r="E76509" s="18" t="s">
        <v>470</v>
      </c>
      <c r="F76509" s="18">
        <v>6.0</v>
      </c>
      <c r="G76509" s="18">
        <v>4.0</v>
      </c>
      <c r="H76509" s="18" t="s">
        <v>700</v>
      </c>
      <c r="I76509" s="18">
        <v>1008.0</v>
      </c>
      <c r="J76509" s="18">
        <v>647.0</v>
      </c>
      <c r="K76509" s="18">
        <v>84.0</v>
      </c>
      <c r="L76509" s="18">
        <v>4.5</v>
      </c>
    </row>
    <row r="76510" ht="15.75" customHeight="1">
      <c r="A76510" s="20">
        <v>45295.0</v>
      </c>
      <c r="B76510" s="18" t="s">
        <v>77224</v>
      </c>
      <c r="C76510" s="18" t="s">
        <v>445</v>
      </c>
      <c r="D76510" s="18" t="s">
        <v>642</v>
      </c>
      <c r="E76510" s="18" t="s">
        <v>470</v>
      </c>
      <c r="F76510" s="18">
        <v>5.0</v>
      </c>
      <c r="G76510" s="18">
        <v>6.0</v>
      </c>
      <c r="H76510" s="18" t="s">
        <v>707</v>
      </c>
      <c r="I76510" s="18">
        <v>1172.0</v>
      </c>
      <c r="J76510" s="18">
        <v>915.0</v>
      </c>
      <c r="K76510" s="18">
        <v>53.0</v>
      </c>
      <c r="L76510" s="18">
        <v>4.2</v>
      </c>
    </row>
    <row r="76511" ht="15.75" customHeight="1">
      <c r="A76511" s="20">
        <v>45295.0</v>
      </c>
      <c r="B76511" s="18" t="s">
        <v>77225</v>
      </c>
      <c r="C76511" s="18" t="s">
        <v>430</v>
      </c>
      <c r="D76511" s="18" t="s">
        <v>636</v>
      </c>
      <c r="E76511" s="18" t="s">
        <v>471</v>
      </c>
      <c r="F76511" s="18">
        <v>4.0</v>
      </c>
      <c r="G76511" s="18">
        <v>6.0</v>
      </c>
      <c r="H76511" s="18" t="s">
        <v>707</v>
      </c>
      <c r="I76511" s="18">
        <v>893.0</v>
      </c>
      <c r="J76511" s="18">
        <v>560.0</v>
      </c>
      <c r="K76511" s="18">
        <v>58.0</v>
      </c>
      <c r="L76511" s="18">
        <v>4.1</v>
      </c>
    </row>
    <row r="76512" ht="15.75" customHeight="1">
      <c r="A76512" s="20">
        <v>45295.0</v>
      </c>
      <c r="B76512" s="18" t="s">
        <v>77226</v>
      </c>
      <c r="C76512" s="18" t="s">
        <v>435</v>
      </c>
      <c r="D76512" s="18" t="s">
        <v>630</v>
      </c>
      <c r="E76512" s="18" t="s">
        <v>468</v>
      </c>
      <c r="F76512" s="18">
        <v>6.0</v>
      </c>
      <c r="G76512" s="18">
        <v>6.0</v>
      </c>
      <c r="H76512" s="18" t="s">
        <v>700</v>
      </c>
      <c r="I76512" s="18">
        <v>791.0</v>
      </c>
      <c r="J76512" s="18">
        <v>477.0</v>
      </c>
      <c r="K76512" s="18">
        <v>56.0</v>
      </c>
      <c r="L76512" s="18">
        <v>4.5</v>
      </c>
    </row>
    <row r="76513" ht="15.75" customHeight="1">
      <c r="A76513" s="20">
        <v>45295.0</v>
      </c>
      <c r="B76513" s="18" t="s">
        <v>77227</v>
      </c>
      <c r="C76513" s="18" t="s">
        <v>444</v>
      </c>
      <c r="D76513" s="18" t="s">
        <v>647</v>
      </c>
      <c r="E76513" s="18" t="s">
        <v>468</v>
      </c>
      <c r="F76513" s="18">
        <v>4.0</v>
      </c>
      <c r="G76513" s="18">
        <v>6.0</v>
      </c>
      <c r="H76513" s="18" t="s">
        <v>707</v>
      </c>
      <c r="I76513" s="18">
        <v>1961.0</v>
      </c>
      <c r="J76513" s="18">
        <v>1603.0</v>
      </c>
      <c r="K76513" s="18">
        <v>75.0</v>
      </c>
      <c r="L76513" s="18">
        <v>4.5</v>
      </c>
    </row>
    <row r="76514" ht="15.75" customHeight="1">
      <c r="A76514" s="20">
        <v>45295.0</v>
      </c>
      <c r="B76514" s="18" t="s">
        <v>77228</v>
      </c>
      <c r="C76514" s="18" t="s">
        <v>433</v>
      </c>
      <c r="D76514" s="18" t="s">
        <v>628</v>
      </c>
      <c r="E76514" s="18" t="s">
        <v>468</v>
      </c>
      <c r="F76514" s="18">
        <v>6.0</v>
      </c>
      <c r="G76514" s="18">
        <v>7.0</v>
      </c>
      <c r="H76514" s="18" t="s">
        <v>700</v>
      </c>
      <c r="I76514" s="18">
        <v>1787.0</v>
      </c>
      <c r="J76514" s="18">
        <v>1163.0</v>
      </c>
      <c r="K76514" s="18">
        <v>121.0</v>
      </c>
      <c r="L76514" s="18">
        <v>3.9</v>
      </c>
    </row>
    <row r="76515" ht="15.75" customHeight="1">
      <c r="A76515" s="20">
        <v>45295.0</v>
      </c>
      <c r="B76515" s="18" t="s">
        <v>77229</v>
      </c>
      <c r="C76515" s="18" t="s">
        <v>438</v>
      </c>
      <c r="D76515" s="18" t="s">
        <v>630</v>
      </c>
      <c r="E76515" s="18" t="s">
        <v>468</v>
      </c>
      <c r="F76515" s="18">
        <v>6.0</v>
      </c>
      <c r="G76515" s="18">
        <v>7.0</v>
      </c>
      <c r="H76515" s="18" t="s">
        <v>707</v>
      </c>
      <c r="I76515" s="18">
        <v>1773.0</v>
      </c>
      <c r="J76515" s="18">
        <v>1253.0</v>
      </c>
      <c r="K76515" s="18">
        <v>106.0</v>
      </c>
      <c r="L76515" s="18">
        <v>5.0</v>
      </c>
    </row>
    <row r="76516" ht="15.75" customHeight="1">
      <c r="A76516" s="20">
        <v>45295.0</v>
      </c>
      <c r="B76516" s="18" t="s">
        <v>77230</v>
      </c>
      <c r="C76516" s="18" t="s">
        <v>442</v>
      </c>
      <c r="D76516" s="18" t="s">
        <v>640</v>
      </c>
      <c r="E76516" s="18" t="s">
        <v>471</v>
      </c>
      <c r="F76516" s="18">
        <v>3.0</v>
      </c>
      <c r="G76516" s="18">
        <v>4.0</v>
      </c>
      <c r="H76516" s="18" t="s">
        <v>707</v>
      </c>
      <c r="I76516" s="18">
        <v>1671.0</v>
      </c>
      <c r="J76516" s="18">
        <v>1264.0</v>
      </c>
      <c r="K76516" s="18">
        <v>88.0</v>
      </c>
      <c r="L76516" s="18">
        <v>4.9</v>
      </c>
    </row>
    <row r="76517" ht="15.75" customHeight="1">
      <c r="A76517" s="20">
        <v>45295.0</v>
      </c>
      <c r="B76517" s="18" t="s">
        <v>77231</v>
      </c>
      <c r="C76517" s="18" t="s">
        <v>445</v>
      </c>
      <c r="D76517" s="18" t="s">
        <v>637</v>
      </c>
      <c r="E76517" s="18" t="s">
        <v>470</v>
      </c>
      <c r="F76517" s="18">
        <v>4.0</v>
      </c>
      <c r="G76517" s="18">
        <v>5.0</v>
      </c>
      <c r="H76517" s="18" t="s">
        <v>700</v>
      </c>
      <c r="I76517" s="18">
        <v>1744.0</v>
      </c>
      <c r="J76517" s="18">
        <v>1224.0</v>
      </c>
      <c r="K76517" s="18">
        <v>110.0</v>
      </c>
      <c r="L76517" s="18">
        <v>3.6</v>
      </c>
    </row>
    <row r="76518" ht="15.75" customHeight="1">
      <c r="A76518" s="20">
        <v>45295.0</v>
      </c>
      <c r="B76518" s="18" t="s">
        <v>77232</v>
      </c>
      <c r="C76518" s="18" t="s">
        <v>445</v>
      </c>
      <c r="D76518" s="18" t="s">
        <v>641</v>
      </c>
      <c r="E76518" s="18" t="s">
        <v>470</v>
      </c>
      <c r="F76518" s="18">
        <v>4.0</v>
      </c>
      <c r="G76518" s="18">
        <v>2.0</v>
      </c>
      <c r="H76518" s="18" t="s">
        <v>700</v>
      </c>
      <c r="I76518" s="18">
        <v>1294.0</v>
      </c>
      <c r="J76518" s="18">
        <v>988.0</v>
      </c>
      <c r="K76518" s="18">
        <v>47.0</v>
      </c>
      <c r="L76518" s="18">
        <v>3.7</v>
      </c>
    </row>
    <row r="76519" ht="15.75" customHeight="1">
      <c r="A76519" s="20">
        <v>45295.0</v>
      </c>
      <c r="B76519" s="18" t="s">
        <v>77233</v>
      </c>
      <c r="C76519" s="18" t="s">
        <v>445</v>
      </c>
      <c r="D76519" s="18" t="s">
        <v>640</v>
      </c>
      <c r="E76519" s="18" t="s">
        <v>470</v>
      </c>
      <c r="F76519" s="18">
        <v>5.0</v>
      </c>
      <c r="G76519" s="18">
        <v>6.0</v>
      </c>
      <c r="H76519" s="18" t="s">
        <v>707</v>
      </c>
      <c r="I76519" s="18">
        <v>1469.0</v>
      </c>
      <c r="J76519" s="18">
        <v>997.0</v>
      </c>
      <c r="K76519" s="18">
        <v>99.0</v>
      </c>
      <c r="L76519" s="18">
        <v>3.9</v>
      </c>
    </row>
    <row r="76520" ht="15.75" customHeight="1">
      <c r="A76520" s="20">
        <v>45295.0</v>
      </c>
      <c r="B76520" s="18" t="s">
        <v>77234</v>
      </c>
      <c r="C76520" s="18" t="s">
        <v>446</v>
      </c>
      <c r="D76520" s="18" t="s">
        <v>638</v>
      </c>
      <c r="E76520" s="18" t="s">
        <v>469</v>
      </c>
      <c r="F76520" s="18">
        <v>6.0</v>
      </c>
      <c r="G76520" s="18">
        <v>7.0</v>
      </c>
      <c r="H76520" s="18" t="s">
        <v>707</v>
      </c>
      <c r="I76520" s="18">
        <v>683.0</v>
      </c>
      <c r="J76520" s="18">
        <v>437.0</v>
      </c>
      <c r="K76520" s="18">
        <v>59.0</v>
      </c>
      <c r="L76520" s="18">
        <v>4.0</v>
      </c>
    </row>
    <row r="76521" ht="15.75" customHeight="1">
      <c r="A76521" s="20">
        <v>45295.0</v>
      </c>
      <c r="B76521" s="18" t="s">
        <v>77235</v>
      </c>
      <c r="C76521" s="18" t="s">
        <v>429</v>
      </c>
      <c r="D76521" s="18" t="s">
        <v>629</v>
      </c>
      <c r="E76521" s="18" t="s">
        <v>470</v>
      </c>
      <c r="F76521" s="18">
        <v>4.0</v>
      </c>
      <c r="G76521" s="18">
        <v>5.0</v>
      </c>
      <c r="H76521" s="18" t="s">
        <v>700</v>
      </c>
      <c r="I76521" s="18">
        <v>756.0</v>
      </c>
      <c r="J76521" s="18">
        <v>593.0</v>
      </c>
      <c r="K76521" s="18">
        <v>36.0</v>
      </c>
      <c r="L76521" s="18">
        <v>3.6</v>
      </c>
    </row>
    <row r="76522" ht="15.75" customHeight="1">
      <c r="A76522" s="20">
        <v>45295.0</v>
      </c>
      <c r="B76522" s="18" t="s">
        <v>77236</v>
      </c>
      <c r="C76522" s="18" t="s">
        <v>441</v>
      </c>
      <c r="D76522" s="18" t="s">
        <v>638</v>
      </c>
      <c r="E76522" s="18" t="s">
        <v>469</v>
      </c>
      <c r="F76522" s="18">
        <v>6.0</v>
      </c>
      <c r="G76522" s="18">
        <v>7.0</v>
      </c>
      <c r="H76522" s="18" t="s">
        <v>707</v>
      </c>
      <c r="I76522" s="18">
        <v>1033.0</v>
      </c>
      <c r="J76522" s="18">
        <v>767.0</v>
      </c>
      <c r="K76522" s="18">
        <v>55.0</v>
      </c>
      <c r="L76522" s="18">
        <v>3.9</v>
      </c>
    </row>
    <row r="76523" ht="15.75" customHeight="1">
      <c r="A76523" s="20">
        <v>45295.0</v>
      </c>
      <c r="B76523" s="18" t="s">
        <v>77237</v>
      </c>
      <c r="C76523" s="18" t="s">
        <v>446</v>
      </c>
      <c r="D76523" s="18" t="s">
        <v>648</v>
      </c>
      <c r="E76523" s="18" t="s">
        <v>469</v>
      </c>
      <c r="F76523" s="18">
        <v>6.0</v>
      </c>
      <c r="G76523" s="18">
        <v>6.0</v>
      </c>
      <c r="H76523" s="18" t="s">
        <v>700</v>
      </c>
      <c r="I76523" s="18">
        <v>769.0</v>
      </c>
      <c r="J76523" s="18">
        <v>556.0</v>
      </c>
      <c r="K76523" s="18">
        <v>36.0</v>
      </c>
      <c r="L76523" s="18">
        <v>4.5</v>
      </c>
    </row>
    <row r="76524" ht="15.75" customHeight="1">
      <c r="A76524" s="20">
        <v>45295.0</v>
      </c>
      <c r="B76524" s="18" t="s">
        <v>77238</v>
      </c>
      <c r="C76524" s="18" t="s">
        <v>445</v>
      </c>
      <c r="D76524" s="18" t="s">
        <v>634</v>
      </c>
      <c r="E76524" s="18" t="s">
        <v>470</v>
      </c>
      <c r="F76524" s="18">
        <v>6.0</v>
      </c>
      <c r="G76524" s="18">
        <v>8.0</v>
      </c>
      <c r="H76524" s="18" t="s">
        <v>707</v>
      </c>
      <c r="I76524" s="18">
        <v>650.0</v>
      </c>
      <c r="J76524" s="18">
        <v>519.0</v>
      </c>
      <c r="K76524" s="18">
        <v>31.0</v>
      </c>
      <c r="L76524" s="18">
        <v>4.3</v>
      </c>
    </row>
    <row r="76525" ht="15.75" customHeight="1">
      <c r="A76525" s="20">
        <v>45295.0</v>
      </c>
      <c r="B76525" s="18" t="s">
        <v>77239</v>
      </c>
      <c r="C76525" s="18" t="s">
        <v>442</v>
      </c>
      <c r="D76525" s="18" t="s">
        <v>638</v>
      </c>
      <c r="E76525" s="18" t="s">
        <v>471</v>
      </c>
      <c r="F76525" s="18">
        <v>4.0</v>
      </c>
      <c r="G76525" s="18">
        <v>4.0</v>
      </c>
      <c r="H76525" s="18" t="s">
        <v>700</v>
      </c>
      <c r="I76525" s="18">
        <v>1147.0</v>
      </c>
      <c r="J76525" s="18">
        <v>822.0</v>
      </c>
      <c r="K76525" s="18">
        <v>64.0</v>
      </c>
      <c r="L76525" s="18">
        <v>4.4</v>
      </c>
    </row>
    <row r="76526" ht="15.75" customHeight="1">
      <c r="A76526" s="20">
        <v>45295.0</v>
      </c>
      <c r="B76526" s="18" t="s">
        <v>77240</v>
      </c>
      <c r="C76526" s="18" t="s">
        <v>428</v>
      </c>
      <c r="D76526" s="18" t="s">
        <v>642</v>
      </c>
      <c r="E76526" s="18" t="s">
        <v>470</v>
      </c>
      <c r="F76526" s="18">
        <v>5.0</v>
      </c>
      <c r="G76526" s="18">
        <v>5.0</v>
      </c>
      <c r="H76526" s="18" t="s">
        <v>700</v>
      </c>
      <c r="I76526" s="18">
        <v>1101.0</v>
      </c>
      <c r="J76526" s="18">
        <v>790.0</v>
      </c>
      <c r="K76526" s="18">
        <v>60.0</v>
      </c>
      <c r="L76526" s="18">
        <v>4.9</v>
      </c>
    </row>
    <row r="76527" ht="15.75" customHeight="1">
      <c r="A76527" s="20">
        <v>45295.0</v>
      </c>
      <c r="B76527" s="18" t="s">
        <v>77241</v>
      </c>
      <c r="C76527" s="18" t="s">
        <v>448</v>
      </c>
      <c r="D76527" s="18" t="s">
        <v>638</v>
      </c>
      <c r="E76527" s="18" t="s">
        <v>468</v>
      </c>
      <c r="F76527" s="18">
        <v>4.0</v>
      </c>
      <c r="G76527" s="18">
        <v>4.0</v>
      </c>
      <c r="H76527" s="18" t="s">
        <v>700</v>
      </c>
      <c r="I76527" s="18">
        <v>960.0</v>
      </c>
      <c r="J76527" s="18">
        <v>702.0</v>
      </c>
      <c r="K76527" s="18">
        <v>44.0</v>
      </c>
      <c r="L76527" s="18">
        <v>3.8</v>
      </c>
    </row>
    <row r="76528" ht="15.75" customHeight="1">
      <c r="A76528" s="20">
        <v>45295.0</v>
      </c>
      <c r="B76528" s="18" t="s">
        <v>77242</v>
      </c>
      <c r="C76528" s="18" t="s">
        <v>434</v>
      </c>
      <c r="D76528" s="18" t="s">
        <v>626</v>
      </c>
      <c r="E76528" s="18" t="s">
        <v>471</v>
      </c>
      <c r="F76528" s="18">
        <v>3.0</v>
      </c>
      <c r="G76528" s="18">
        <v>3.0</v>
      </c>
      <c r="H76528" s="18" t="s">
        <v>700</v>
      </c>
      <c r="I76528" s="18">
        <v>1149.0</v>
      </c>
      <c r="J76528" s="18">
        <v>723.0</v>
      </c>
      <c r="K76528" s="18">
        <v>92.0</v>
      </c>
      <c r="L76528" s="18">
        <v>4.9</v>
      </c>
    </row>
    <row r="76529" ht="15.75" customHeight="1">
      <c r="A76529" s="20">
        <v>45295.0</v>
      </c>
      <c r="B76529" s="18" t="s">
        <v>77243</v>
      </c>
      <c r="C76529" s="18" t="s">
        <v>445</v>
      </c>
      <c r="D76529" s="18" t="s">
        <v>626</v>
      </c>
      <c r="E76529" s="18" t="s">
        <v>470</v>
      </c>
      <c r="F76529" s="18">
        <v>3.0</v>
      </c>
      <c r="G76529" s="18">
        <v>4.0</v>
      </c>
      <c r="H76529" s="18" t="s">
        <v>707</v>
      </c>
      <c r="I76529" s="18">
        <v>1727.0</v>
      </c>
      <c r="J76529" s="18">
        <v>1267.0</v>
      </c>
      <c r="K76529" s="18">
        <v>103.0</v>
      </c>
      <c r="L76529" s="18">
        <v>4.0</v>
      </c>
    </row>
    <row r="76530" ht="15.75" customHeight="1">
      <c r="A76530" s="20">
        <v>45295.0</v>
      </c>
      <c r="B76530" s="18" t="s">
        <v>77244</v>
      </c>
      <c r="C76530" s="18" t="s">
        <v>445</v>
      </c>
      <c r="D76530" s="18" t="s">
        <v>645</v>
      </c>
      <c r="E76530" s="18" t="s">
        <v>470</v>
      </c>
      <c r="F76530" s="18">
        <v>4.0</v>
      </c>
      <c r="G76530" s="18">
        <v>4.0</v>
      </c>
      <c r="H76530" s="18" t="s">
        <v>700</v>
      </c>
      <c r="I76530" s="18">
        <v>1780.0</v>
      </c>
      <c r="J76530" s="18">
        <v>1112.0</v>
      </c>
      <c r="K76530" s="18">
        <v>108.0</v>
      </c>
      <c r="L76530" s="18">
        <v>4.1</v>
      </c>
    </row>
    <row r="76531" ht="15.75" customHeight="1">
      <c r="A76531" s="20">
        <v>45295.0</v>
      </c>
      <c r="B76531" s="18" t="s">
        <v>77245</v>
      </c>
      <c r="C76531" s="18" t="s">
        <v>430</v>
      </c>
      <c r="D76531" s="18" t="s">
        <v>639</v>
      </c>
      <c r="E76531" s="18" t="s">
        <v>471</v>
      </c>
      <c r="F76531" s="18">
        <v>5.0</v>
      </c>
      <c r="G76531" s="18">
        <v>6.0</v>
      </c>
      <c r="H76531" s="18" t="s">
        <v>700</v>
      </c>
      <c r="I76531" s="18">
        <v>1730.0</v>
      </c>
      <c r="J76531" s="18">
        <v>1313.0</v>
      </c>
      <c r="K76531" s="18">
        <v>91.0</v>
      </c>
      <c r="L76531" s="18">
        <v>3.9</v>
      </c>
    </row>
    <row r="76532" ht="15.75" customHeight="1">
      <c r="A76532" s="20">
        <v>45295.0</v>
      </c>
      <c r="B76532" s="18" t="s">
        <v>77246</v>
      </c>
      <c r="C76532" s="18" t="s">
        <v>443</v>
      </c>
      <c r="D76532" s="18" t="s">
        <v>626</v>
      </c>
      <c r="E76532" s="18" t="s">
        <v>468</v>
      </c>
      <c r="F76532" s="18">
        <v>4.0</v>
      </c>
      <c r="G76532" s="18">
        <v>4.0</v>
      </c>
      <c r="H76532" s="18" t="s">
        <v>700</v>
      </c>
      <c r="I76532" s="18">
        <v>1761.0</v>
      </c>
      <c r="J76532" s="18">
        <v>1395.0</v>
      </c>
      <c r="K76532" s="18">
        <v>85.0</v>
      </c>
      <c r="L76532" s="18">
        <v>4.6</v>
      </c>
    </row>
    <row r="76533" ht="15.75" customHeight="1">
      <c r="A76533" s="20">
        <v>45295.0</v>
      </c>
      <c r="B76533" s="18" t="s">
        <v>77247</v>
      </c>
      <c r="C76533" s="18" t="s">
        <v>434</v>
      </c>
      <c r="D76533" s="18" t="s">
        <v>630</v>
      </c>
      <c r="E76533" s="18" t="s">
        <v>471</v>
      </c>
      <c r="F76533" s="18">
        <v>4.0</v>
      </c>
      <c r="G76533" s="18">
        <v>3.0</v>
      </c>
      <c r="H76533" s="18" t="s">
        <v>700</v>
      </c>
      <c r="I76533" s="18">
        <v>1373.0</v>
      </c>
      <c r="J76533" s="18">
        <v>896.0</v>
      </c>
      <c r="K76533" s="18">
        <v>87.0</v>
      </c>
      <c r="L76533" s="18">
        <v>3.6</v>
      </c>
    </row>
    <row r="76534" ht="15.75" customHeight="1">
      <c r="A76534" s="20">
        <v>45295.0</v>
      </c>
      <c r="B76534" s="18" t="s">
        <v>77248</v>
      </c>
      <c r="C76534" s="18" t="s">
        <v>442</v>
      </c>
      <c r="D76534" s="18" t="s">
        <v>637</v>
      </c>
      <c r="E76534" s="18" t="s">
        <v>471</v>
      </c>
      <c r="F76534" s="18">
        <v>6.0</v>
      </c>
      <c r="G76534" s="18">
        <v>5.0</v>
      </c>
      <c r="H76534" s="18" t="s">
        <v>700</v>
      </c>
      <c r="I76534" s="18">
        <v>1038.0</v>
      </c>
      <c r="J76534" s="18">
        <v>646.0</v>
      </c>
      <c r="K76534" s="18">
        <v>71.0</v>
      </c>
      <c r="L76534" s="18">
        <v>4.0</v>
      </c>
    </row>
    <row r="76535" ht="15.75" customHeight="1">
      <c r="A76535" s="20">
        <v>45295.0</v>
      </c>
      <c r="B76535" s="18" t="s">
        <v>77249</v>
      </c>
      <c r="C76535" s="18" t="s">
        <v>441</v>
      </c>
      <c r="D76535" s="18" t="s">
        <v>640</v>
      </c>
      <c r="E76535" s="18" t="s">
        <v>469</v>
      </c>
      <c r="F76535" s="18">
        <v>5.0</v>
      </c>
      <c r="G76535" s="18">
        <v>7.0</v>
      </c>
      <c r="H76535" s="18" t="s">
        <v>707</v>
      </c>
      <c r="I76535" s="18">
        <v>1825.0</v>
      </c>
      <c r="J76535" s="18">
        <v>1451.0</v>
      </c>
      <c r="K76535" s="18">
        <v>57.0</v>
      </c>
      <c r="L76535" s="18">
        <v>4.4</v>
      </c>
    </row>
    <row r="76536" ht="15.75" customHeight="1">
      <c r="A76536" s="20">
        <v>45295.0</v>
      </c>
      <c r="B76536" s="18" t="s">
        <v>77250</v>
      </c>
      <c r="C76536" s="18" t="s">
        <v>443</v>
      </c>
      <c r="D76536" s="18" t="s">
        <v>645</v>
      </c>
      <c r="E76536" s="18" t="s">
        <v>468</v>
      </c>
      <c r="F76536" s="18">
        <v>5.0</v>
      </c>
      <c r="G76536" s="18">
        <v>7.0</v>
      </c>
      <c r="H76536" s="18" t="s">
        <v>707</v>
      </c>
      <c r="I76536" s="18">
        <v>1453.0</v>
      </c>
      <c r="J76536" s="18">
        <v>960.0</v>
      </c>
      <c r="K76536" s="18">
        <v>89.0</v>
      </c>
      <c r="L76536" s="18">
        <v>4.3</v>
      </c>
    </row>
    <row r="76537" ht="15.75" customHeight="1">
      <c r="A76537" s="20">
        <v>45295.0</v>
      </c>
      <c r="B76537" s="18" t="s">
        <v>77251</v>
      </c>
      <c r="C76537" s="18" t="s">
        <v>430</v>
      </c>
      <c r="D76537" s="18" t="s">
        <v>641</v>
      </c>
      <c r="E76537" s="18" t="s">
        <v>471</v>
      </c>
      <c r="F76537" s="18">
        <v>6.0</v>
      </c>
      <c r="G76537" s="18">
        <v>7.0</v>
      </c>
      <c r="H76537" s="18" t="s">
        <v>707</v>
      </c>
      <c r="I76537" s="18">
        <v>1617.0</v>
      </c>
      <c r="J76537" s="18">
        <v>1121.0</v>
      </c>
      <c r="K76537" s="18">
        <v>92.0</v>
      </c>
      <c r="L76537" s="18">
        <v>3.8</v>
      </c>
    </row>
    <row r="76538" ht="15.75" customHeight="1">
      <c r="A76538" s="20">
        <v>45295.0</v>
      </c>
      <c r="B76538" s="18" t="s">
        <v>77252</v>
      </c>
      <c r="C76538" s="18" t="s">
        <v>444</v>
      </c>
      <c r="D76538" s="18" t="s">
        <v>634</v>
      </c>
      <c r="E76538" s="18" t="s">
        <v>468</v>
      </c>
      <c r="F76538" s="18">
        <v>3.0</v>
      </c>
      <c r="G76538" s="18">
        <v>2.0</v>
      </c>
      <c r="H76538" s="18" t="s">
        <v>700</v>
      </c>
      <c r="I76538" s="18">
        <v>937.0</v>
      </c>
      <c r="J76538" s="18">
        <v>781.0</v>
      </c>
      <c r="K76538" s="18">
        <v>30.0</v>
      </c>
      <c r="L76538" s="18">
        <v>3.7</v>
      </c>
    </row>
    <row r="76539" ht="15.75" customHeight="1">
      <c r="A76539" s="20">
        <v>45295.0</v>
      </c>
      <c r="B76539" s="18" t="s">
        <v>77253</v>
      </c>
      <c r="C76539" s="18" t="s">
        <v>435</v>
      </c>
      <c r="D76539" s="18" t="s">
        <v>644</v>
      </c>
      <c r="E76539" s="18" t="s">
        <v>468</v>
      </c>
      <c r="F76539" s="18">
        <v>6.0</v>
      </c>
      <c r="G76539" s="18">
        <v>6.0</v>
      </c>
      <c r="H76539" s="18" t="s">
        <v>700</v>
      </c>
      <c r="I76539" s="18">
        <v>1089.0</v>
      </c>
      <c r="J76539" s="18">
        <v>829.0</v>
      </c>
      <c r="K76539" s="18">
        <v>53.0</v>
      </c>
      <c r="L76539" s="18">
        <v>4.4</v>
      </c>
    </row>
    <row r="76540" ht="15.75" customHeight="1">
      <c r="A76540" s="20">
        <v>45295.0</v>
      </c>
      <c r="B76540" s="18" t="s">
        <v>77254</v>
      </c>
      <c r="C76540" s="18" t="s">
        <v>439</v>
      </c>
      <c r="D76540" s="18" t="s">
        <v>632</v>
      </c>
      <c r="E76540" s="18" t="s">
        <v>471</v>
      </c>
      <c r="F76540" s="18">
        <v>4.0</v>
      </c>
      <c r="G76540" s="18">
        <v>5.0</v>
      </c>
      <c r="H76540" s="18" t="s">
        <v>707</v>
      </c>
      <c r="I76540" s="18">
        <v>664.0</v>
      </c>
      <c r="J76540" s="18">
        <v>441.0</v>
      </c>
      <c r="K76540" s="18">
        <v>45.0</v>
      </c>
      <c r="L76540" s="18">
        <v>4.9</v>
      </c>
    </row>
    <row r="76541" ht="15.75" customHeight="1">
      <c r="A76541" s="20">
        <v>45295.0</v>
      </c>
      <c r="B76541" s="18" t="s">
        <v>77255</v>
      </c>
      <c r="C76541" s="18" t="s">
        <v>438</v>
      </c>
      <c r="D76541" s="18" t="s">
        <v>642</v>
      </c>
      <c r="E76541" s="18" t="s">
        <v>468</v>
      </c>
      <c r="F76541" s="18">
        <v>3.0</v>
      </c>
      <c r="G76541" s="18">
        <v>2.0</v>
      </c>
      <c r="H76541" s="18" t="s">
        <v>700</v>
      </c>
      <c r="I76541" s="18">
        <v>1194.0</v>
      </c>
      <c r="J76541" s="18">
        <v>984.0</v>
      </c>
      <c r="K76541" s="18">
        <v>38.0</v>
      </c>
      <c r="L76541" s="18">
        <v>3.9</v>
      </c>
    </row>
    <row r="76542" ht="15.75" customHeight="1">
      <c r="A76542" s="20">
        <v>45295.0</v>
      </c>
      <c r="B76542" s="18" t="s">
        <v>77256</v>
      </c>
      <c r="C76542" s="18" t="s">
        <v>437</v>
      </c>
      <c r="D76542" s="18" t="s">
        <v>641</v>
      </c>
      <c r="E76542" s="18" t="s">
        <v>471</v>
      </c>
      <c r="F76542" s="18">
        <v>6.0</v>
      </c>
      <c r="G76542" s="18">
        <v>8.0</v>
      </c>
      <c r="H76542" s="18" t="s">
        <v>707</v>
      </c>
      <c r="I76542" s="18">
        <v>1607.0</v>
      </c>
      <c r="J76542" s="18">
        <v>1328.0</v>
      </c>
      <c r="K76542" s="18">
        <v>50.0</v>
      </c>
      <c r="L76542" s="18">
        <v>4.6</v>
      </c>
    </row>
    <row r="76543" ht="15.75" customHeight="1">
      <c r="A76543" s="20">
        <v>45295.0</v>
      </c>
      <c r="B76543" s="18" t="s">
        <v>77257</v>
      </c>
      <c r="C76543" s="18" t="s">
        <v>431</v>
      </c>
      <c r="D76543" s="18" t="s">
        <v>640</v>
      </c>
      <c r="E76543" s="18" t="s">
        <v>470</v>
      </c>
      <c r="F76543" s="18">
        <v>5.0</v>
      </c>
      <c r="G76543" s="18">
        <v>5.0</v>
      </c>
      <c r="H76543" s="18" t="s">
        <v>700</v>
      </c>
      <c r="I76543" s="18">
        <v>1445.0</v>
      </c>
      <c r="J76543" s="18">
        <v>1124.0</v>
      </c>
      <c r="K76543" s="18">
        <v>79.0</v>
      </c>
      <c r="L76543" s="18">
        <v>3.6</v>
      </c>
    </row>
    <row r="76544" ht="15.75" customHeight="1">
      <c r="A76544" s="20">
        <v>45296.0</v>
      </c>
      <c r="B76544" s="18" t="s">
        <v>77258</v>
      </c>
      <c r="C76544" s="18" t="s">
        <v>443</v>
      </c>
      <c r="D76544" s="18" t="s">
        <v>648</v>
      </c>
      <c r="E76544" s="18" t="s">
        <v>468</v>
      </c>
      <c r="F76544" s="18">
        <v>3.0</v>
      </c>
      <c r="G76544" s="18">
        <v>3.0</v>
      </c>
      <c r="H76544" s="18" t="s">
        <v>700</v>
      </c>
      <c r="I76544" s="18">
        <v>1379.0</v>
      </c>
      <c r="J76544" s="18">
        <v>1053.0</v>
      </c>
      <c r="K76544" s="18">
        <v>77.0</v>
      </c>
      <c r="L76544" s="18">
        <v>4.8</v>
      </c>
    </row>
    <row r="76545" ht="15.75" customHeight="1">
      <c r="A76545" s="20">
        <v>45296.0</v>
      </c>
      <c r="B76545" s="18" t="s">
        <v>77259</v>
      </c>
      <c r="C76545" s="18" t="s">
        <v>436</v>
      </c>
      <c r="D76545" s="18" t="s">
        <v>629</v>
      </c>
      <c r="E76545" s="18" t="s">
        <v>469</v>
      </c>
      <c r="F76545" s="18">
        <v>3.0</v>
      </c>
      <c r="G76545" s="18">
        <v>2.0</v>
      </c>
      <c r="H76545" s="18" t="s">
        <v>700</v>
      </c>
      <c r="I76545" s="18">
        <v>909.0</v>
      </c>
      <c r="J76545" s="18">
        <v>681.0</v>
      </c>
      <c r="K76545" s="18">
        <v>42.0</v>
      </c>
      <c r="L76545" s="18">
        <v>3.6</v>
      </c>
    </row>
    <row r="76546" ht="15.75" customHeight="1">
      <c r="A76546" s="20">
        <v>45296.0</v>
      </c>
      <c r="B76546" s="18" t="s">
        <v>77260</v>
      </c>
      <c r="C76546" s="18" t="s">
        <v>445</v>
      </c>
      <c r="D76546" s="18" t="s">
        <v>640</v>
      </c>
      <c r="E76546" s="18" t="s">
        <v>470</v>
      </c>
      <c r="F76546" s="18">
        <v>5.0</v>
      </c>
      <c r="G76546" s="18">
        <v>7.0</v>
      </c>
      <c r="H76546" s="18" t="s">
        <v>700</v>
      </c>
      <c r="I76546" s="18">
        <v>1121.0</v>
      </c>
      <c r="J76546" s="18">
        <v>731.0</v>
      </c>
      <c r="K76546" s="18">
        <v>93.0</v>
      </c>
      <c r="L76546" s="18">
        <v>4.0</v>
      </c>
    </row>
    <row r="76547" ht="15.75" customHeight="1">
      <c r="A76547" s="20">
        <v>45296.0</v>
      </c>
      <c r="B76547" s="18" t="s">
        <v>77261</v>
      </c>
      <c r="C76547" s="18" t="s">
        <v>431</v>
      </c>
      <c r="D76547" s="18" t="s">
        <v>637</v>
      </c>
      <c r="E76547" s="18" t="s">
        <v>470</v>
      </c>
      <c r="F76547" s="18">
        <v>4.0</v>
      </c>
      <c r="G76547" s="18">
        <v>2.0</v>
      </c>
      <c r="H76547" s="18" t="s">
        <v>700</v>
      </c>
      <c r="I76547" s="18">
        <v>1344.0</v>
      </c>
      <c r="J76547" s="18">
        <v>948.0</v>
      </c>
      <c r="K76547" s="18">
        <v>79.0</v>
      </c>
      <c r="L76547" s="18">
        <v>3.9</v>
      </c>
    </row>
    <row r="76548" ht="15.75" customHeight="1">
      <c r="A76548" s="20">
        <v>45296.0</v>
      </c>
      <c r="B76548" s="18" t="s">
        <v>77262</v>
      </c>
      <c r="C76548" s="18" t="s">
        <v>428</v>
      </c>
      <c r="D76548" s="18" t="s">
        <v>646</v>
      </c>
      <c r="E76548" s="18" t="s">
        <v>470</v>
      </c>
      <c r="F76548" s="18">
        <v>5.0</v>
      </c>
      <c r="G76548" s="18">
        <v>4.0</v>
      </c>
      <c r="H76548" s="18" t="s">
        <v>700</v>
      </c>
      <c r="I76548" s="18">
        <v>1199.0</v>
      </c>
      <c r="J76548" s="18">
        <v>720.0</v>
      </c>
      <c r="K76548" s="18">
        <v>113.0</v>
      </c>
      <c r="L76548" s="18">
        <v>4.9</v>
      </c>
    </row>
    <row r="76549" ht="15.75" customHeight="1">
      <c r="A76549" s="20">
        <v>45296.0</v>
      </c>
      <c r="B76549" s="18" t="s">
        <v>77263</v>
      </c>
      <c r="C76549" s="18" t="s">
        <v>441</v>
      </c>
      <c r="D76549" s="18" t="s">
        <v>648</v>
      </c>
      <c r="E76549" s="18" t="s">
        <v>469</v>
      </c>
      <c r="F76549" s="18">
        <v>6.0</v>
      </c>
      <c r="G76549" s="18">
        <v>8.0</v>
      </c>
      <c r="H76549" s="18" t="s">
        <v>707</v>
      </c>
      <c r="I76549" s="18">
        <v>1822.0</v>
      </c>
      <c r="J76549" s="18">
        <v>1425.0</v>
      </c>
      <c r="K76549" s="18">
        <v>97.0</v>
      </c>
      <c r="L76549" s="18">
        <v>4.2</v>
      </c>
    </row>
    <row r="76550" ht="15.75" customHeight="1">
      <c r="A76550" s="20">
        <v>45296.0</v>
      </c>
      <c r="B76550" s="18" t="s">
        <v>77264</v>
      </c>
      <c r="C76550" s="18" t="s">
        <v>433</v>
      </c>
      <c r="D76550" s="18" t="s">
        <v>644</v>
      </c>
      <c r="E76550" s="18" t="s">
        <v>468</v>
      </c>
      <c r="F76550" s="18">
        <v>6.0</v>
      </c>
      <c r="G76550" s="18">
        <v>8.0</v>
      </c>
      <c r="H76550" s="18" t="s">
        <v>700</v>
      </c>
      <c r="I76550" s="18">
        <v>993.0</v>
      </c>
      <c r="J76550" s="18">
        <v>636.0</v>
      </c>
      <c r="K76550" s="18">
        <v>56.0</v>
      </c>
      <c r="L76550" s="18">
        <v>3.9</v>
      </c>
    </row>
    <row r="76551" ht="15.75" customHeight="1">
      <c r="A76551" s="20">
        <v>45296.0</v>
      </c>
      <c r="B76551" s="18" t="s">
        <v>77265</v>
      </c>
      <c r="C76551" s="18" t="s">
        <v>444</v>
      </c>
      <c r="D76551" s="18" t="s">
        <v>637</v>
      </c>
      <c r="E76551" s="18" t="s">
        <v>468</v>
      </c>
      <c r="F76551" s="18">
        <v>3.0</v>
      </c>
      <c r="G76551" s="18">
        <v>4.0</v>
      </c>
      <c r="H76551" s="18" t="s">
        <v>707</v>
      </c>
      <c r="I76551" s="18">
        <v>1048.0</v>
      </c>
      <c r="J76551" s="18">
        <v>880.0</v>
      </c>
      <c r="K76551" s="18">
        <v>30.0</v>
      </c>
      <c r="L76551" s="18">
        <v>4.8</v>
      </c>
    </row>
    <row r="76552" ht="15.75" customHeight="1">
      <c r="A76552" s="20">
        <v>45296.0</v>
      </c>
      <c r="B76552" s="18" t="s">
        <v>77266</v>
      </c>
      <c r="C76552" s="18" t="s">
        <v>441</v>
      </c>
      <c r="D76552" s="18" t="s">
        <v>644</v>
      </c>
      <c r="E76552" s="18" t="s">
        <v>469</v>
      </c>
      <c r="F76552" s="18">
        <v>5.0</v>
      </c>
      <c r="G76552" s="18">
        <v>4.0</v>
      </c>
      <c r="H76552" s="18" t="s">
        <v>700</v>
      </c>
      <c r="I76552" s="18">
        <v>900.0</v>
      </c>
      <c r="J76552" s="18">
        <v>789.0</v>
      </c>
      <c r="K76552" s="18">
        <v>20.0</v>
      </c>
      <c r="L76552" s="18">
        <v>4.3</v>
      </c>
    </row>
    <row r="76553" ht="15.75" customHeight="1">
      <c r="A76553" s="20">
        <v>45296.0</v>
      </c>
      <c r="B76553" s="18" t="s">
        <v>77267</v>
      </c>
      <c r="C76553" s="18" t="s">
        <v>442</v>
      </c>
      <c r="D76553" s="18" t="s">
        <v>646</v>
      </c>
      <c r="E76553" s="18" t="s">
        <v>471</v>
      </c>
      <c r="F76553" s="18">
        <v>4.0</v>
      </c>
      <c r="G76553" s="18">
        <v>6.0</v>
      </c>
      <c r="H76553" s="18" t="s">
        <v>707</v>
      </c>
      <c r="I76553" s="18">
        <v>1664.0</v>
      </c>
      <c r="J76553" s="18">
        <v>1307.0</v>
      </c>
      <c r="K76553" s="18">
        <v>85.0</v>
      </c>
      <c r="L76553" s="18">
        <v>4.6</v>
      </c>
    </row>
    <row r="76554" ht="15.75" customHeight="1">
      <c r="A76554" s="20">
        <v>45296.0</v>
      </c>
      <c r="B76554" s="18" t="s">
        <v>77268</v>
      </c>
      <c r="C76554" s="18" t="s">
        <v>446</v>
      </c>
      <c r="D76554" s="18" t="s">
        <v>648</v>
      </c>
      <c r="E76554" s="18" t="s">
        <v>469</v>
      </c>
      <c r="F76554" s="18">
        <v>6.0</v>
      </c>
      <c r="G76554" s="18">
        <v>6.0</v>
      </c>
      <c r="H76554" s="18" t="s">
        <v>700</v>
      </c>
      <c r="I76554" s="18">
        <v>1249.0</v>
      </c>
      <c r="J76554" s="18">
        <v>865.0</v>
      </c>
      <c r="K76554" s="18">
        <v>60.0</v>
      </c>
      <c r="L76554" s="18">
        <v>3.8</v>
      </c>
    </row>
    <row r="76555" ht="15.75" customHeight="1">
      <c r="A76555" s="20">
        <v>45296.0</v>
      </c>
      <c r="B76555" s="18" t="s">
        <v>77269</v>
      </c>
      <c r="C76555" s="18" t="s">
        <v>434</v>
      </c>
      <c r="D76555" s="18" t="s">
        <v>641</v>
      </c>
      <c r="E76555" s="18" t="s">
        <v>471</v>
      </c>
      <c r="F76555" s="18">
        <v>6.0</v>
      </c>
      <c r="G76555" s="18">
        <v>6.0</v>
      </c>
      <c r="H76555" s="18" t="s">
        <v>700</v>
      </c>
      <c r="I76555" s="18">
        <v>886.0</v>
      </c>
      <c r="J76555" s="18">
        <v>691.0</v>
      </c>
      <c r="K76555" s="18">
        <v>36.0</v>
      </c>
      <c r="L76555" s="18">
        <v>3.6</v>
      </c>
    </row>
    <row r="76556" ht="15.75" customHeight="1">
      <c r="A76556" s="20">
        <v>45296.0</v>
      </c>
      <c r="B76556" s="18" t="s">
        <v>77270</v>
      </c>
      <c r="C76556" s="18" t="s">
        <v>435</v>
      </c>
      <c r="D76556" s="18" t="s">
        <v>642</v>
      </c>
      <c r="E76556" s="18" t="s">
        <v>468</v>
      </c>
      <c r="F76556" s="18">
        <v>3.0</v>
      </c>
      <c r="G76556" s="18">
        <v>1.0</v>
      </c>
      <c r="H76556" s="18" t="s">
        <v>700</v>
      </c>
      <c r="I76556" s="18">
        <v>752.0</v>
      </c>
      <c r="J76556" s="18">
        <v>597.0</v>
      </c>
      <c r="K76556" s="18">
        <v>34.0</v>
      </c>
      <c r="L76556" s="18">
        <v>3.6</v>
      </c>
    </row>
    <row r="76557" ht="15.75" customHeight="1">
      <c r="A76557" s="20">
        <v>45296.0</v>
      </c>
      <c r="B76557" s="18" t="s">
        <v>77271</v>
      </c>
      <c r="C76557" s="18" t="s">
        <v>437</v>
      </c>
      <c r="D76557" s="18" t="s">
        <v>638</v>
      </c>
      <c r="E76557" s="18" t="s">
        <v>471</v>
      </c>
      <c r="F76557" s="18">
        <v>4.0</v>
      </c>
      <c r="G76557" s="18">
        <v>6.0</v>
      </c>
      <c r="H76557" s="18" t="s">
        <v>707</v>
      </c>
      <c r="I76557" s="18">
        <v>1957.0</v>
      </c>
      <c r="J76557" s="18">
        <v>1674.0</v>
      </c>
      <c r="K76557" s="18">
        <v>61.0</v>
      </c>
      <c r="L76557" s="18">
        <v>4.2</v>
      </c>
    </row>
    <row r="76558" ht="15.75" customHeight="1">
      <c r="A76558" s="20">
        <v>45296.0</v>
      </c>
      <c r="B76558" s="18" t="s">
        <v>77272</v>
      </c>
      <c r="C76558" s="18" t="s">
        <v>441</v>
      </c>
      <c r="D76558" s="18" t="s">
        <v>640</v>
      </c>
      <c r="E76558" s="18" t="s">
        <v>469</v>
      </c>
      <c r="F76558" s="18">
        <v>5.0</v>
      </c>
      <c r="G76558" s="18">
        <v>6.0</v>
      </c>
      <c r="H76558" s="18" t="s">
        <v>707</v>
      </c>
      <c r="I76558" s="18">
        <v>1823.0</v>
      </c>
      <c r="J76558" s="18">
        <v>1501.0</v>
      </c>
      <c r="K76558" s="18">
        <v>62.0</v>
      </c>
      <c r="L76558" s="18">
        <v>5.0</v>
      </c>
    </row>
    <row r="76559" ht="15.75" customHeight="1">
      <c r="A76559" s="20">
        <v>45296.0</v>
      </c>
      <c r="B76559" s="18" t="s">
        <v>77273</v>
      </c>
      <c r="C76559" s="18" t="s">
        <v>441</v>
      </c>
      <c r="D76559" s="18" t="s">
        <v>628</v>
      </c>
      <c r="E76559" s="18" t="s">
        <v>469</v>
      </c>
      <c r="F76559" s="18">
        <v>3.0</v>
      </c>
      <c r="G76559" s="18">
        <v>3.0</v>
      </c>
      <c r="H76559" s="18" t="s">
        <v>700</v>
      </c>
      <c r="I76559" s="18">
        <v>1056.0</v>
      </c>
      <c r="J76559" s="18">
        <v>767.0</v>
      </c>
      <c r="K76559" s="18">
        <v>65.0</v>
      </c>
      <c r="L76559" s="18">
        <v>3.7</v>
      </c>
    </row>
    <row r="76560" ht="15.75" customHeight="1">
      <c r="A76560" s="20">
        <v>45296.0</v>
      </c>
      <c r="B76560" s="18" t="s">
        <v>77274</v>
      </c>
      <c r="C76560" s="18" t="s">
        <v>439</v>
      </c>
      <c r="D76560" s="18" t="s">
        <v>642</v>
      </c>
      <c r="E76560" s="18" t="s">
        <v>471</v>
      </c>
      <c r="F76560" s="18">
        <v>3.0</v>
      </c>
      <c r="G76560" s="18">
        <v>4.0</v>
      </c>
      <c r="H76560" s="18" t="s">
        <v>707</v>
      </c>
      <c r="I76560" s="18">
        <v>869.0</v>
      </c>
      <c r="J76560" s="18">
        <v>675.0</v>
      </c>
      <c r="K76560" s="18">
        <v>47.0</v>
      </c>
      <c r="L76560" s="18">
        <v>4.5</v>
      </c>
    </row>
    <row r="76561" ht="15.75" customHeight="1">
      <c r="A76561" s="20">
        <v>45296.0</v>
      </c>
      <c r="B76561" s="18" t="s">
        <v>77275</v>
      </c>
      <c r="C76561" s="18" t="s">
        <v>431</v>
      </c>
      <c r="D76561" s="18" t="s">
        <v>648</v>
      </c>
      <c r="E76561" s="18" t="s">
        <v>470</v>
      </c>
      <c r="F76561" s="18">
        <v>4.0</v>
      </c>
      <c r="G76561" s="18">
        <v>4.0</v>
      </c>
      <c r="H76561" s="18" t="s">
        <v>700</v>
      </c>
      <c r="I76561" s="18">
        <v>1239.0</v>
      </c>
      <c r="J76561" s="18">
        <v>959.0</v>
      </c>
      <c r="K76561" s="18">
        <v>68.0</v>
      </c>
      <c r="L76561" s="18">
        <v>4.4</v>
      </c>
    </row>
    <row r="76562" ht="15.75" customHeight="1">
      <c r="A76562" s="20">
        <v>45296.0</v>
      </c>
      <c r="B76562" s="18" t="s">
        <v>77276</v>
      </c>
      <c r="C76562" s="18" t="s">
        <v>441</v>
      </c>
      <c r="D76562" s="18" t="s">
        <v>646</v>
      </c>
      <c r="E76562" s="18" t="s">
        <v>469</v>
      </c>
      <c r="F76562" s="18">
        <v>3.0</v>
      </c>
      <c r="G76562" s="18">
        <v>3.0</v>
      </c>
      <c r="H76562" s="18" t="s">
        <v>700</v>
      </c>
      <c r="I76562" s="18">
        <v>1009.0</v>
      </c>
      <c r="J76562" s="18">
        <v>897.0</v>
      </c>
      <c r="K76562" s="18">
        <v>26.0</v>
      </c>
      <c r="L76562" s="18">
        <v>3.9</v>
      </c>
    </row>
    <row r="76563" ht="15.75" customHeight="1">
      <c r="A76563" s="20">
        <v>45296.0</v>
      </c>
      <c r="B76563" s="18" t="s">
        <v>77277</v>
      </c>
      <c r="C76563" s="18" t="s">
        <v>438</v>
      </c>
      <c r="D76563" s="18" t="s">
        <v>645</v>
      </c>
      <c r="E76563" s="18" t="s">
        <v>468</v>
      </c>
      <c r="F76563" s="18">
        <v>5.0</v>
      </c>
      <c r="G76563" s="18">
        <v>5.0</v>
      </c>
      <c r="H76563" s="18" t="s">
        <v>700</v>
      </c>
      <c r="I76563" s="18">
        <v>1243.0</v>
      </c>
      <c r="J76563" s="18">
        <v>874.0</v>
      </c>
      <c r="K76563" s="18">
        <v>64.0</v>
      </c>
      <c r="L76563" s="18">
        <v>4.3</v>
      </c>
    </row>
    <row r="76564" ht="15.75" customHeight="1">
      <c r="A76564" s="20">
        <v>45296.0</v>
      </c>
      <c r="B76564" s="18" t="s">
        <v>77278</v>
      </c>
      <c r="C76564" s="18" t="s">
        <v>431</v>
      </c>
      <c r="D76564" s="18" t="s">
        <v>636</v>
      </c>
      <c r="E76564" s="18" t="s">
        <v>470</v>
      </c>
      <c r="F76564" s="18">
        <v>4.0</v>
      </c>
      <c r="G76564" s="18">
        <v>5.0</v>
      </c>
      <c r="H76564" s="18" t="s">
        <v>707</v>
      </c>
      <c r="I76564" s="18">
        <v>824.0</v>
      </c>
      <c r="J76564" s="18">
        <v>616.0</v>
      </c>
      <c r="K76564" s="18">
        <v>31.0</v>
      </c>
      <c r="L76564" s="18">
        <v>4.6</v>
      </c>
    </row>
    <row r="76565" ht="15.75" customHeight="1">
      <c r="A76565" s="20">
        <v>45296.0</v>
      </c>
      <c r="B76565" s="18" t="s">
        <v>77279</v>
      </c>
      <c r="C76565" s="18" t="s">
        <v>433</v>
      </c>
      <c r="D76565" s="18" t="s">
        <v>637</v>
      </c>
      <c r="E76565" s="18" t="s">
        <v>468</v>
      </c>
      <c r="F76565" s="18">
        <v>3.0</v>
      </c>
      <c r="G76565" s="18">
        <v>3.0</v>
      </c>
      <c r="H76565" s="18" t="s">
        <v>700</v>
      </c>
      <c r="I76565" s="18">
        <v>701.0</v>
      </c>
      <c r="J76565" s="18">
        <v>457.0</v>
      </c>
      <c r="K76565" s="18">
        <v>42.0</v>
      </c>
      <c r="L76565" s="18">
        <v>5.0</v>
      </c>
    </row>
    <row r="76566" ht="15.75" customHeight="1">
      <c r="A76566" s="20">
        <v>45296.0</v>
      </c>
      <c r="B76566" s="18" t="s">
        <v>77280</v>
      </c>
      <c r="C76566" s="18" t="s">
        <v>441</v>
      </c>
      <c r="D76566" s="18" t="s">
        <v>645</v>
      </c>
      <c r="E76566" s="18" t="s">
        <v>469</v>
      </c>
      <c r="F76566" s="18">
        <v>6.0</v>
      </c>
      <c r="G76566" s="18">
        <v>5.0</v>
      </c>
      <c r="H76566" s="18" t="s">
        <v>700</v>
      </c>
      <c r="I76566" s="18">
        <v>1551.0</v>
      </c>
      <c r="J76566" s="18">
        <v>1266.0</v>
      </c>
      <c r="K76566" s="18">
        <v>60.0</v>
      </c>
      <c r="L76566" s="18">
        <v>4.9</v>
      </c>
    </row>
    <row r="76567" ht="15.75" customHeight="1">
      <c r="A76567" s="20">
        <v>45296.0</v>
      </c>
      <c r="B76567" s="18" t="s">
        <v>77281</v>
      </c>
      <c r="C76567" s="18" t="s">
        <v>438</v>
      </c>
      <c r="D76567" s="18" t="s">
        <v>648</v>
      </c>
      <c r="E76567" s="18" t="s">
        <v>468</v>
      </c>
      <c r="F76567" s="18">
        <v>3.0</v>
      </c>
      <c r="G76567" s="18">
        <v>3.0</v>
      </c>
      <c r="H76567" s="18" t="s">
        <v>700</v>
      </c>
      <c r="I76567" s="18">
        <v>1379.0</v>
      </c>
      <c r="J76567" s="18">
        <v>1015.0</v>
      </c>
      <c r="K76567" s="18">
        <v>62.0</v>
      </c>
      <c r="L76567" s="18">
        <v>4.1</v>
      </c>
    </row>
    <row r="76568" ht="15.75" customHeight="1">
      <c r="A76568" s="20">
        <v>45296.0</v>
      </c>
      <c r="B76568" s="18" t="s">
        <v>77282</v>
      </c>
      <c r="C76568" s="18" t="s">
        <v>436</v>
      </c>
      <c r="D76568" s="18" t="s">
        <v>636</v>
      </c>
      <c r="E76568" s="18" t="s">
        <v>469</v>
      </c>
      <c r="F76568" s="18">
        <v>4.0</v>
      </c>
      <c r="G76568" s="18">
        <v>4.0</v>
      </c>
      <c r="H76568" s="18" t="s">
        <v>700</v>
      </c>
      <c r="I76568" s="18">
        <v>1522.0</v>
      </c>
      <c r="J76568" s="18">
        <v>1287.0</v>
      </c>
      <c r="K76568" s="18">
        <v>37.0</v>
      </c>
      <c r="L76568" s="18">
        <v>3.8</v>
      </c>
    </row>
    <row r="76569" ht="15.75" customHeight="1">
      <c r="A76569" s="20">
        <v>45296.0</v>
      </c>
      <c r="B76569" s="18" t="s">
        <v>77283</v>
      </c>
      <c r="C76569" s="18" t="s">
        <v>440</v>
      </c>
      <c r="D76569" s="18" t="s">
        <v>644</v>
      </c>
      <c r="E76569" s="18" t="s">
        <v>469</v>
      </c>
      <c r="F76569" s="18">
        <v>5.0</v>
      </c>
      <c r="G76569" s="18">
        <v>5.0</v>
      </c>
      <c r="H76569" s="18" t="s">
        <v>700</v>
      </c>
      <c r="I76569" s="18">
        <v>1772.0</v>
      </c>
      <c r="J76569" s="18">
        <v>1232.0</v>
      </c>
      <c r="K76569" s="18">
        <v>87.0</v>
      </c>
      <c r="L76569" s="18">
        <v>4.5</v>
      </c>
    </row>
    <row r="76570" ht="15.75" customHeight="1">
      <c r="A76570" s="20">
        <v>45296.0</v>
      </c>
      <c r="B76570" s="18" t="s">
        <v>77284</v>
      </c>
      <c r="C76570" s="18" t="s">
        <v>431</v>
      </c>
      <c r="D76570" s="18" t="s">
        <v>647</v>
      </c>
      <c r="E76570" s="18" t="s">
        <v>470</v>
      </c>
      <c r="F76570" s="18">
        <v>4.0</v>
      </c>
      <c r="G76570" s="18">
        <v>4.0</v>
      </c>
      <c r="H76570" s="18" t="s">
        <v>700</v>
      </c>
      <c r="I76570" s="18">
        <v>1360.0</v>
      </c>
      <c r="J76570" s="18">
        <v>1026.0</v>
      </c>
      <c r="K76570" s="18">
        <v>69.0</v>
      </c>
      <c r="L76570" s="18">
        <v>4.0</v>
      </c>
    </row>
    <row r="76571" ht="15.75" customHeight="1">
      <c r="A76571" s="20">
        <v>45296.0</v>
      </c>
      <c r="B76571" s="18" t="s">
        <v>77285</v>
      </c>
      <c r="C76571" s="18" t="s">
        <v>429</v>
      </c>
      <c r="D76571" s="18" t="s">
        <v>644</v>
      </c>
      <c r="E76571" s="18" t="s">
        <v>470</v>
      </c>
      <c r="F76571" s="18">
        <v>5.0</v>
      </c>
      <c r="G76571" s="18">
        <v>6.0</v>
      </c>
      <c r="H76571" s="18" t="s">
        <v>707</v>
      </c>
      <c r="I76571" s="18">
        <v>981.0</v>
      </c>
      <c r="J76571" s="18">
        <v>672.0</v>
      </c>
      <c r="K76571" s="18">
        <v>71.0</v>
      </c>
      <c r="L76571" s="18">
        <v>4.8</v>
      </c>
    </row>
    <row r="76572" ht="15.75" customHeight="1">
      <c r="A76572" s="20">
        <v>45296.0</v>
      </c>
      <c r="B76572" s="18" t="s">
        <v>77286</v>
      </c>
      <c r="C76572" s="18" t="s">
        <v>444</v>
      </c>
      <c r="D76572" s="18" t="s">
        <v>648</v>
      </c>
      <c r="E76572" s="18" t="s">
        <v>468</v>
      </c>
      <c r="F76572" s="18">
        <v>3.0</v>
      </c>
      <c r="G76572" s="18">
        <v>3.0</v>
      </c>
      <c r="H76572" s="18" t="s">
        <v>700</v>
      </c>
      <c r="I76572" s="18">
        <v>1560.0</v>
      </c>
      <c r="J76572" s="18">
        <v>1245.0</v>
      </c>
      <c r="K76572" s="18">
        <v>61.0</v>
      </c>
      <c r="L76572" s="18">
        <v>4.0</v>
      </c>
    </row>
    <row r="76573" ht="15.75" customHeight="1">
      <c r="A76573" s="20">
        <v>45296.0</v>
      </c>
      <c r="B76573" s="18" t="s">
        <v>77287</v>
      </c>
      <c r="C76573" s="18" t="s">
        <v>429</v>
      </c>
      <c r="D76573" s="18" t="s">
        <v>641</v>
      </c>
      <c r="E76573" s="18" t="s">
        <v>470</v>
      </c>
      <c r="F76573" s="18">
        <v>4.0</v>
      </c>
      <c r="G76573" s="18">
        <v>6.0</v>
      </c>
      <c r="H76573" s="18" t="s">
        <v>707</v>
      </c>
      <c r="I76573" s="18">
        <v>1748.0</v>
      </c>
      <c r="J76573" s="18">
        <v>1385.0</v>
      </c>
      <c r="K76573" s="18">
        <v>72.0</v>
      </c>
      <c r="L76573" s="18">
        <v>3.6</v>
      </c>
    </row>
    <row r="76574" ht="15.75" customHeight="1">
      <c r="A76574" s="20">
        <v>45296.0</v>
      </c>
      <c r="B76574" s="18" t="s">
        <v>77288</v>
      </c>
      <c r="C76574" s="18" t="s">
        <v>439</v>
      </c>
      <c r="D76574" s="18" t="s">
        <v>631</v>
      </c>
      <c r="E76574" s="18" t="s">
        <v>471</v>
      </c>
      <c r="F76574" s="18">
        <v>6.0</v>
      </c>
      <c r="G76574" s="18">
        <v>8.0</v>
      </c>
      <c r="H76574" s="18" t="s">
        <v>707</v>
      </c>
      <c r="I76574" s="18">
        <v>941.0</v>
      </c>
      <c r="J76574" s="18">
        <v>677.0</v>
      </c>
      <c r="K76574" s="18">
        <v>59.0</v>
      </c>
      <c r="L76574" s="18">
        <v>4.7</v>
      </c>
    </row>
    <row r="76575" ht="15.75" customHeight="1">
      <c r="A76575" s="20">
        <v>45296.0</v>
      </c>
      <c r="B76575" s="18" t="s">
        <v>77289</v>
      </c>
      <c r="C76575" s="18" t="s">
        <v>444</v>
      </c>
      <c r="D76575" s="18" t="s">
        <v>641</v>
      </c>
      <c r="E76575" s="18" t="s">
        <v>468</v>
      </c>
      <c r="F76575" s="18">
        <v>4.0</v>
      </c>
      <c r="G76575" s="18">
        <v>4.0</v>
      </c>
      <c r="H76575" s="18" t="s">
        <v>700</v>
      </c>
      <c r="I76575" s="18">
        <v>1074.0</v>
      </c>
      <c r="J76575" s="18">
        <v>852.0</v>
      </c>
      <c r="K76575" s="18">
        <v>46.0</v>
      </c>
      <c r="L76575" s="18">
        <v>4.6</v>
      </c>
    </row>
    <row r="76576" ht="15.75" customHeight="1">
      <c r="A76576" s="20">
        <v>45296.0</v>
      </c>
      <c r="B76576" s="18" t="s">
        <v>77290</v>
      </c>
      <c r="C76576" s="18" t="s">
        <v>432</v>
      </c>
      <c r="D76576" s="18" t="s">
        <v>637</v>
      </c>
      <c r="E76576" s="18" t="s">
        <v>471</v>
      </c>
      <c r="F76576" s="18">
        <v>6.0</v>
      </c>
      <c r="G76576" s="18">
        <v>6.0</v>
      </c>
      <c r="H76576" s="18" t="s">
        <v>700</v>
      </c>
      <c r="I76576" s="18">
        <v>532.0</v>
      </c>
      <c r="J76576" s="18">
        <v>423.0</v>
      </c>
      <c r="K76576" s="18">
        <v>26.0</v>
      </c>
      <c r="L76576" s="18">
        <v>5.0</v>
      </c>
    </row>
    <row r="76577" ht="15.75" customHeight="1">
      <c r="A76577" s="20">
        <v>45296.0</v>
      </c>
      <c r="B76577" s="18" t="s">
        <v>77291</v>
      </c>
      <c r="C76577" s="18" t="s">
        <v>444</v>
      </c>
      <c r="D76577" s="18" t="s">
        <v>629</v>
      </c>
      <c r="E76577" s="18" t="s">
        <v>468</v>
      </c>
      <c r="F76577" s="18">
        <v>4.0</v>
      </c>
      <c r="G76577" s="18">
        <v>5.0</v>
      </c>
      <c r="H76577" s="18" t="s">
        <v>707</v>
      </c>
      <c r="I76577" s="18">
        <v>1558.0</v>
      </c>
      <c r="J76577" s="18">
        <v>1297.0</v>
      </c>
      <c r="K76577" s="18">
        <v>47.0</v>
      </c>
      <c r="L76577" s="18">
        <v>3.6</v>
      </c>
    </row>
    <row r="76578" ht="15.75" customHeight="1">
      <c r="A76578" s="20">
        <v>45296.0</v>
      </c>
      <c r="B76578" s="18" t="s">
        <v>77292</v>
      </c>
      <c r="C76578" s="18" t="s">
        <v>441</v>
      </c>
      <c r="D76578" s="18" t="s">
        <v>643</v>
      </c>
      <c r="E76578" s="18" t="s">
        <v>469</v>
      </c>
      <c r="F76578" s="18">
        <v>6.0</v>
      </c>
      <c r="G76578" s="18">
        <v>6.0</v>
      </c>
      <c r="H76578" s="18" t="s">
        <v>700</v>
      </c>
      <c r="I76578" s="18">
        <v>1486.0</v>
      </c>
      <c r="J76578" s="18">
        <v>1091.0</v>
      </c>
      <c r="K76578" s="18">
        <v>60.0</v>
      </c>
      <c r="L76578" s="18">
        <v>4.4</v>
      </c>
    </row>
    <row r="76579" ht="15.75" customHeight="1">
      <c r="A76579" s="20">
        <v>45296.0</v>
      </c>
      <c r="B76579" s="18" t="s">
        <v>77293</v>
      </c>
      <c r="C76579" s="18" t="s">
        <v>434</v>
      </c>
      <c r="D76579" s="18" t="s">
        <v>626</v>
      </c>
      <c r="E76579" s="18" t="s">
        <v>471</v>
      </c>
      <c r="F76579" s="18">
        <v>3.0</v>
      </c>
      <c r="G76579" s="18">
        <v>3.0</v>
      </c>
      <c r="H76579" s="18" t="s">
        <v>700</v>
      </c>
      <c r="I76579" s="18">
        <v>1301.0</v>
      </c>
      <c r="J76579" s="18">
        <v>815.0</v>
      </c>
      <c r="K76579" s="18">
        <v>95.0</v>
      </c>
      <c r="L76579" s="18">
        <v>4.9</v>
      </c>
    </row>
    <row r="76580" ht="15.75" customHeight="1">
      <c r="A76580" s="20">
        <v>45296.0</v>
      </c>
      <c r="B76580" s="18" t="s">
        <v>77294</v>
      </c>
      <c r="C76580" s="18" t="s">
        <v>437</v>
      </c>
      <c r="D76580" s="18" t="s">
        <v>628</v>
      </c>
      <c r="E76580" s="18" t="s">
        <v>471</v>
      </c>
      <c r="F76580" s="18">
        <v>5.0</v>
      </c>
      <c r="G76580" s="18">
        <v>4.0</v>
      </c>
      <c r="H76580" s="18" t="s">
        <v>700</v>
      </c>
      <c r="I76580" s="18">
        <v>1194.0</v>
      </c>
      <c r="J76580" s="18">
        <v>939.0</v>
      </c>
      <c r="K76580" s="18">
        <v>55.0</v>
      </c>
      <c r="L76580" s="18">
        <v>4.9</v>
      </c>
    </row>
    <row r="76581" ht="15.75" customHeight="1">
      <c r="A76581" s="20">
        <v>45296.0</v>
      </c>
      <c r="B76581" s="18" t="s">
        <v>77295</v>
      </c>
      <c r="C76581" s="18" t="s">
        <v>431</v>
      </c>
      <c r="D76581" s="18" t="s">
        <v>639</v>
      </c>
      <c r="E76581" s="18" t="s">
        <v>470</v>
      </c>
      <c r="F76581" s="18">
        <v>3.0</v>
      </c>
      <c r="G76581" s="18">
        <v>3.0</v>
      </c>
      <c r="H76581" s="18" t="s">
        <v>700</v>
      </c>
      <c r="I76581" s="18">
        <v>934.0</v>
      </c>
      <c r="J76581" s="18">
        <v>683.0</v>
      </c>
      <c r="K76581" s="18">
        <v>56.0</v>
      </c>
      <c r="L76581" s="18">
        <v>4.6</v>
      </c>
    </row>
    <row r="76582" ht="15.75" customHeight="1">
      <c r="A76582" s="20">
        <v>45296.0</v>
      </c>
      <c r="B76582" s="18" t="s">
        <v>77296</v>
      </c>
      <c r="C76582" s="18" t="s">
        <v>440</v>
      </c>
      <c r="D76582" s="18" t="s">
        <v>631</v>
      </c>
      <c r="E76582" s="18" t="s">
        <v>469</v>
      </c>
      <c r="F76582" s="18">
        <v>4.0</v>
      </c>
      <c r="G76582" s="18">
        <v>5.0</v>
      </c>
      <c r="H76582" s="18" t="s">
        <v>707</v>
      </c>
      <c r="I76582" s="18">
        <v>662.0</v>
      </c>
      <c r="J76582" s="18">
        <v>527.0</v>
      </c>
      <c r="K76582" s="18">
        <v>24.0</v>
      </c>
      <c r="L76582" s="18">
        <v>4.6</v>
      </c>
    </row>
    <row r="76583" ht="15.75" customHeight="1">
      <c r="A76583" s="20">
        <v>45296.0</v>
      </c>
      <c r="B76583" s="18" t="s">
        <v>77297</v>
      </c>
      <c r="C76583" s="18" t="s">
        <v>442</v>
      </c>
      <c r="D76583" s="18" t="s">
        <v>636</v>
      </c>
      <c r="E76583" s="18" t="s">
        <v>471</v>
      </c>
      <c r="F76583" s="18">
        <v>4.0</v>
      </c>
      <c r="G76583" s="18">
        <v>5.0</v>
      </c>
      <c r="H76583" s="18" t="s">
        <v>707</v>
      </c>
      <c r="I76583" s="18">
        <v>1223.0</v>
      </c>
      <c r="J76583" s="18">
        <v>969.0</v>
      </c>
      <c r="K76583" s="18">
        <v>61.0</v>
      </c>
      <c r="L76583" s="18">
        <v>4.2</v>
      </c>
    </row>
    <row r="76584" ht="15.75" customHeight="1">
      <c r="A76584" s="20">
        <v>45296.0</v>
      </c>
      <c r="B76584" s="18" t="s">
        <v>77298</v>
      </c>
      <c r="C76584" s="18" t="s">
        <v>438</v>
      </c>
      <c r="D76584" s="18" t="s">
        <v>631</v>
      </c>
      <c r="E76584" s="18" t="s">
        <v>468</v>
      </c>
      <c r="F76584" s="18">
        <v>4.0</v>
      </c>
      <c r="G76584" s="18">
        <v>5.0</v>
      </c>
      <c r="H76584" s="18" t="s">
        <v>707</v>
      </c>
      <c r="I76584" s="18">
        <v>1770.0</v>
      </c>
      <c r="J76584" s="18">
        <v>1467.0</v>
      </c>
      <c r="K76584" s="18">
        <v>74.0</v>
      </c>
      <c r="L76584" s="18">
        <v>3.9</v>
      </c>
    </row>
    <row r="76585" ht="15.75" customHeight="1">
      <c r="A76585" s="20">
        <v>45296.0</v>
      </c>
      <c r="B76585" s="18" t="s">
        <v>77299</v>
      </c>
      <c r="C76585" s="18" t="s">
        <v>443</v>
      </c>
      <c r="D76585" s="18" t="s">
        <v>642</v>
      </c>
      <c r="E76585" s="18" t="s">
        <v>468</v>
      </c>
      <c r="F76585" s="18">
        <v>3.0</v>
      </c>
      <c r="G76585" s="18">
        <v>3.0</v>
      </c>
      <c r="H76585" s="18" t="s">
        <v>700</v>
      </c>
      <c r="I76585" s="18">
        <v>1727.0</v>
      </c>
      <c r="J76585" s="18">
        <v>1249.0</v>
      </c>
      <c r="K76585" s="18">
        <v>88.0</v>
      </c>
      <c r="L76585" s="18">
        <v>4.8</v>
      </c>
    </row>
    <row r="76586" ht="15.75" customHeight="1">
      <c r="A76586" s="20">
        <v>45296.0</v>
      </c>
      <c r="B76586" s="18" t="s">
        <v>77300</v>
      </c>
      <c r="C76586" s="18" t="s">
        <v>428</v>
      </c>
      <c r="D76586" s="18" t="s">
        <v>629</v>
      </c>
      <c r="E76586" s="18" t="s">
        <v>470</v>
      </c>
      <c r="F76586" s="18">
        <v>4.0</v>
      </c>
      <c r="G76586" s="18">
        <v>2.0</v>
      </c>
      <c r="H76586" s="18" t="s">
        <v>700</v>
      </c>
      <c r="I76586" s="18">
        <v>1105.0</v>
      </c>
      <c r="J76586" s="18">
        <v>745.0</v>
      </c>
      <c r="K76586" s="18">
        <v>70.0</v>
      </c>
      <c r="L76586" s="18">
        <v>4.3</v>
      </c>
    </row>
    <row r="76587" ht="15.75" customHeight="1">
      <c r="A76587" s="20">
        <v>45296.0</v>
      </c>
      <c r="B76587" s="18" t="s">
        <v>77301</v>
      </c>
      <c r="C76587" s="18" t="s">
        <v>433</v>
      </c>
      <c r="D76587" s="18" t="s">
        <v>646</v>
      </c>
      <c r="E76587" s="18" t="s">
        <v>468</v>
      </c>
      <c r="F76587" s="18">
        <v>3.0</v>
      </c>
      <c r="G76587" s="18">
        <v>4.0</v>
      </c>
      <c r="H76587" s="18" t="s">
        <v>707</v>
      </c>
      <c r="I76587" s="18">
        <v>538.0</v>
      </c>
      <c r="J76587" s="18">
        <v>354.0</v>
      </c>
      <c r="K76587" s="18">
        <v>33.0</v>
      </c>
      <c r="L76587" s="18">
        <v>4.2</v>
      </c>
    </row>
    <row r="76588" ht="15.75" customHeight="1">
      <c r="A76588" s="20">
        <v>45296.0</v>
      </c>
      <c r="B76588" s="18" t="s">
        <v>77302</v>
      </c>
      <c r="C76588" s="18" t="s">
        <v>433</v>
      </c>
      <c r="D76588" s="18" t="s">
        <v>640</v>
      </c>
      <c r="E76588" s="18" t="s">
        <v>468</v>
      </c>
      <c r="F76588" s="18">
        <v>3.0</v>
      </c>
      <c r="G76588" s="18">
        <v>3.0</v>
      </c>
      <c r="H76588" s="18" t="s">
        <v>700</v>
      </c>
      <c r="I76588" s="18">
        <v>646.0</v>
      </c>
      <c r="J76588" s="18">
        <v>477.0</v>
      </c>
      <c r="K76588" s="18">
        <v>28.0</v>
      </c>
      <c r="L76588" s="18">
        <v>4.5</v>
      </c>
    </row>
    <row r="76589" ht="15.75" customHeight="1">
      <c r="A76589" s="20">
        <v>45296.0</v>
      </c>
      <c r="B76589" s="18" t="s">
        <v>77303</v>
      </c>
      <c r="C76589" s="18" t="s">
        <v>444</v>
      </c>
      <c r="D76589" s="18" t="s">
        <v>644</v>
      </c>
      <c r="E76589" s="18" t="s">
        <v>468</v>
      </c>
      <c r="F76589" s="18">
        <v>6.0</v>
      </c>
      <c r="G76589" s="18">
        <v>7.0</v>
      </c>
      <c r="H76589" s="18" t="s">
        <v>707</v>
      </c>
      <c r="I76589" s="18">
        <v>1772.0</v>
      </c>
      <c r="J76589" s="18">
        <v>1494.0</v>
      </c>
      <c r="K76589" s="18">
        <v>62.0</v>
      </c>
      <c r="L76589" s="18">
        <v>4.6</v>
      </c>
    </row>
    <row r="76590" ht="15.75" customHeight="1">
      <c r="A76590" s="20">
        <v>45296.0</v>
      </c>
      <c r="B76590" s="18" t="s">
        <v>77304</v>
      </c>
      <c r="C76590" s="18" t="s">
        <v>435</v>
      </c>
      <c r="D76590" s="18" t="s">
        <v>628</v>
      </c>
      <c r="E76590" s="18" t="s">
        <v>468</v>
      </c>
      <c r="F76590" s="18">
        <v>6.0</v>
      </c>
      <c r="G76590" s="18">
        <v>6.0</v>
      </c>
      <c r="H76590" s="18" t="s">
        <v>700</v>
      </c>
      <c r="I76590" s="18">
        <v>573.0</v>
      </c>
      <c r="J76590" s="18">
        <v>350.0</v>
      </c>
      <c r="K76590" s="18">
        <v>48.0</v>
      </c>
      <c r="L76590" s="18">
        <v>4.4</v>
      </c>
    </row>
    <row r="76591" ht="15.75" customHeight="1">
      <c r="A76591" s="20">
        <v>45296.0</v>
      </c>
      <c r="B76591" s="18" t="s">
        <v>77305</v>
      </c>
      <c r="C76591" s="18" t="s">
        <v>436</v>
      </c>
      <c r="D76591" s="18" t="s">
        <v>631</v>
      </c>
      <c r="E76591" s="18" t="s">
        <v>469</v>
      </c>
      <c r="F76591" s="18">
        <v>4.0</v>
      </c>
      <c r="G76591" s="18">
        <v>6.0</v>
      </c>
      <c r="H76591" s="18" t="s">
        <v>707</v>
      </c>
      <c r="I76591" s="18">
        <v>1818.0</v>
      </c>
      <c r="J76591" s="18">
        <v>1479.0</v>
      </c>
      <c r="K76591" s="18">
        <v>51.0</v>
      </c>
      <c r="L76591" s="18">
        <v>3.5</v>
      </c>
    </row>
    <row r="76592" ht="15.75" customHeight="1">
      <c r="A76592" s="20">
        <v>45296.0</v>
      </c>
      <c r="B76592" s="18" t="s">
        <v>77306</v>
      </c>
      <c r="C76592" s="18" t="s">
        <v>436</v>
      </c>
      <c r="D76592" s="18" t="s">
        <v>630</v>
      </c>
      <c r="E76592" s="18" t="s">
        <v>469</v>
      </c>
      <c r="F76592" s="18">
        <v>3.0</v>
      </c>
      <c r="G76592" s="18">
        <v>1.0</v>
      </c>
      <c r="H76592" s="18" t="s">
        <v>700</v>
      </c>
      <c r="I76592" s="18">
        <v>1265.0</v>
      </c>
      <c r="J76592" s="18">
        <v>997.0</v>
      </c>
      <c r="K76592" s="18">
        <v>42.0</v>
      </c>
      <c r="L76592" s="18">
        <v>4.8</v>
      </c>
    </row>
    <row r="76593" ht="15.75" customHeight="1">
      <c r="A76593" s="20">
        <v>45296.0</v>
      </c>
      <c r="B76593" s="18" t="s">
        <v>77307</v>
      </c>
      <c r="C76593" s="18" t="s">
        <v>429</v>
      </c>
      <c r="D76593" s="18" t="s">
        <v>631</v>
      </c>
      <c r="E76593" s="18" t="s">
        <v>470</v>
      </c>
      <c r="F76593" s="18">
        <v>3.0</v>
      </c>
      <c r="G76593" s="18">
        <v>3.0</v>
      </c>
      <c r="H76593" s="18" t="s">
        <v>700</v>
      </c>
      <c r="I76593" s="18">
        <v>1406.0</v>
      </c>
      <c r="J76593" s="18">
        <v>909.0</v>
      </c>
      <c r="K76593" s="18">
        <v>113.0</v>
      </c>
      <c r="L76593" s="18">
        <v>4.5</v>
      </c>
    </row>
    <row r="76594" ht="15.75" customHeight="1">
      <c r="A76594" s="20">
        <v>45296.0</v>
      </c>
      <c r="B76594" s="18" t="s">
        <v>77308</v>
      </c>
      <c r="C76594" s="18" t="s">
        <v>437</v>
      </c>
      <c r="D76594" s="18" t="s">
        <v>640</v>
      </c>
      <c r="E76594" s="18" t="s">
        <v>471</v>
      </c>
      <c r="F76594" s="18">
        <v>3.0</v>
      </c>
      <c r="G76594" s="18">
        <v>3.0</v>
      </c>
      <c r="H76594" s="18" t="s">
        <v>700</v>
      </c>
      <c r="I76594" s="18">
        <v>1595.0</v>
      </c>
      <c r="J76594" s="18">
        <v>1145.0</v>
      </c>
      <c r="K76594" s="18">
        <v>103.0</v>
      </c>
      <c r="L76594" s="18">
        <v>4.3</v>
      </c>
    </row>
    <row r="76595" ht="15.75" customHeight="1">
      <c r="A76595" s="20">
        <v>45296.0</v>
      </c>
      <c r="B76595" s="18" t="s">
        <v>77309</v>
      </c>
      <c r="C76595" s="18" t="s">
        <v>441</v>
      </c>
      <c r="D76595" s="18" t="s">
        <v>637</v>
      </c>
      <c r="E76595" s="18" t="s">
        <v>469</v>
      </c>
      <c r="F76595" s="18">
        <v>4.0</v>
      </c>
      <c r="G76595" s="18">
        <v>6.0</v>
      </c>
      <c r="H76595" s="18" t="s">
        <v>707</v>
      </c>
      <c r="I76595" s="18">
        <v>1754.0</v>
      </c>
      <c r="J76595" s="18">
        <v>1532.0</v>
      </c>
      <c r="K76595" s="18">
        <v>52.0</v>
      </c>
      <c r="L76595" s="18">
        <v>4.8</v>
      </c>
    </row>
    <row r="76596" ht="15.75" customHeight="1">
      <c r="A76596" s="20">
        <v>45296.0</v>
      </c>
      <c r="B76596" s="18" t="s">
        <v>77310</v>
      </c>
      <c r="C76596" s="18" t="s">
        <v>429</v>
      </c>
      <c r="D76596" s="18" t="s">
        <v>647</v>
      </c>
      <c r="E76596" s="18" t="s">
        <v>470</v>
      </c>
      <c r="F76596" s="18">
        <v>4.0</v>
      </c>
      <c r="G76596" s="18">
        <v>5.0</v>
      </c>
      <c r="H76596" s="18" t="s">
        <v>707</v>
      </c>
      <c r="I76596" s="18">
        <v>921.0</v>
      </c>
      <c r="J76596" s="18">
        <v>676.0</v>
      </c>
      <c r="K76596" s="18">
        <v>54.0</v>
      </c>
      <c r="L76596" s="18">
        <v>4.7</v>
      </c>
    </row>
    <row r="76597" ht="15.75" customHeight="1">
      <c r="A76597" s="20">
        <v>45296.0</v>
      </c>
      <c r="B76597" s="18" t="s">
        <v>77311</v>
      </c>
      <c r="C76597" s="18" t="s">
        <v>446</v>
      </c>
      <c r="D76597" s="18" t="s">
        <v>640</v>
      </c>
      <c r="E76597" s="18" t="s">
        <v>469</v>
      </c>
      <c r="F76597" s="18">
        <v>5.0</v>
      </c>
      <c r="G76597" s="18">
        <v>5.0</v>
      </c>
      <c r="H76597" s="18" t="s">
        <v>700</v>
      </c>
      <c r="I76597" s="18">
        <v>1684.0</v>
      </c>
      <c r="J76597" s="18">
        <v>1196.0</v>
      </c>
      <c r="K76597" s="18">
        <v>105.0</v>
      </c>
      <c r="L76597" s="18">
        <v>4.3</v>
      </c>
    </row>
    <row r="76598" ht="15.75" customHeight="1">
      <c r="A76598" s="20">
        <v>45296.0</v>
      </c>
      <c r="B76598" s="18" t="s">
        <v>77312</v>
      </c>
      <c r="C76598" s="18" t="s">
        <v>437</v>
      </c>
      <c r="D76598" s="18" t="s">
        <v>637</v>
      </c>
      <c r="E76598" s="18" t="s">
        <v>471</v>
      </c>
      <c r="F76598" s="18">
        <v>6.0</v>
      </c>
      <c r="G76598" s="18">
        <v>6.0</v>
      </c>
      <c r="H76598" s="18" t="s">
        <v>700</v>
      </c>
      <c r="I76598" s="18">
        <v>1557.0</v>
      </c>
      <c r="J76598" s="18">
        <v>1277.0</v>
      </c>
      <c r="K76598" s="18">
        <v>64.0</v>
      </c>
      <c r="L76598" s="18">
        <v>4.7</v>
      </c>
    </row>
    <row r="76599" ht="15.75" customHeight="1">
      <c r="A76599" s="20">
        <v>45296.0</v>
      </c>
      <c r="B76599" s="18" t="s">
        <v>77313</v>
      </c>
      <c r="C76599" s="18" t="s">
        <v>432</v>
      </c>
      <c r="D76599" s="18" t="s">
        <v>642</v>
      </c>
      <c r="E76599" s="18" t="s">
        <v>471</v>
      </c>
      <c r="F76599" s="18">
        <v>3.0</v>
      </c>
      <c r="G76599" s="18">
        <v>2.0</v>
      </c>
      <c r="H76599" s="18" t="s">
        <v>700</v>
      </c>
      <c r="I76599" s="18">
        <v>524.0</v>
      </c>
      <c r="J76599" s="18">
        <v>361.0</v>
      </c>
      <c r="K76599" s="18">
        <v>31.0</v>
      </c>
      <c r="L76599" s="18">
        <v>4.7</v>
      </c>
    </row>
    <row r="76600" ht="15.75" customHeight="1">
      <c r="A76600" s="20">
        <v>45296.0</v>
      </c>
      <c r="B76600" s="18" t="s">
        <v>77314</v>
      </c>
      <c r="C76600" s="18" t="s">
        <v>430</v>
      </c>
      <c r="D76600" s="18" t="s">
        <v>646</v>
      </c>
      <c r="E76600" s="18" t="s">
        <v>471</v>
      </c>
      <c r="F76600" s="18">
        <v>4.0</v>
      </c>
      <c r="G76600" s="18">
        <v>5.0</v>
      </c>
      <c r="H76600" s="18" t="s">
        <v>707</v>
      </c>
      <c r="I76600" s="18">
        <v>1306.0</v>
      </c>
      <c r="J76600" s="18">
        <v>823.0</v>
      </c>
      <c r="K76600" s="18">
        <v>78.0</v>
      </c>
      <c r="L76600" s="18">
        <v>5.0</v>
      </c>
    </row>
    <row r="76601" ht="15.75" customHeight="1">
      <c r="A76601" s="20">
        <v>45296.0</v>
      </c>
      <c r="B76601" s="18" t="s">
        <v>77315</v>
      </c>
      <c r="C76601" s="18" t="s">
        <v>440</v>
      </c>
      <c r="D76601" s="18" t="s">
        <v>628</v>
      </c>
      <c r="E76601" s="18" t="s">
        <v>469</v>
      </c>
      <c r="F76601" s="18">
        <v>3.0</v>
      </c>
      <c r="G76601" s="18">
        <v>4.0</v>
      </c>
      <c r="H76601" s="18" t="s">
        <v>707</v>
      </c>
      <c r="I76601" s="18">
        <v>1752.0</v>
      </c>
      <c r="J76601" s="18">
        <v>1163.0</v>
      </c>
      <c r="K76601" s="18">
        <v>97.0</v>
      </c>
      <c r="L76601" s="18">
        <v>4.3</v>
      </c>
    </row>
    <row r="76602" ht="15.75" customHeight="1">
      <c r="A76602" s="20">
        <v>45296.0</v>
      </c>
      <c r="B76602" s="18" t="s">
        <v>77316</v>
      </c>
      <c r="C76602" s="18" t="s">
        <v>445</v>
      </c>
      <c r="D76602" s="18" t="s">
        <v>637</v>
      </c>
      <c r="E76602" s="18" t="s">
        <v>470</v>
      </c>
      <c r="F76602" s="18">
        <v>4.0</v>
      </c>
      <c r="G76602" s="18">
        <v>5.0</v>
      </c>
      <c r="H76602" s="18" t="s">
        <v>707</v>
      </c>
      <c r="I76602" s="18">
        <v>874.0</v>
      </c>
      <c r="J76602" s="18">
        <v>564.0</v>
      </c>
      <c r="K76602" s="18">
        <v>59.0</v>
      </c>
      <c r="L76602" s="18">
        <v>4.9</v>
      </c>
    </row>
    <row r="76603" ht="15.75" customHeight="1">
      <c r="A76603" s="20">
        <v>45296.0</v>
      </c>
      <c r="B76603" s="18" t="s">
        <v>77317</v>
      </c>
      <c r="C76603" s="18" t="s">
        <v>437</v>
      </c>
      <c r="D76603" s="18" t="s">
        <v>644</v>
      </c>
      <c r="E76603" s="18" t="s">
        <v>471</v>
      </c>
      <c r="F76603" s="18">
        <v>5.0</v>
      </c>
      <c r="G76603" s="18">
        <v>5.0</v>
      </c>
      <c r="H76603" s="18" t="s">
        <v>700</v>
      </c>
      <c r="I76603" s="18">
        <v>1791.0</v>
      </c>
      <c r="J76603" s="18">
        <v>1358.0</v>
      </c>
      <c r="K76603" s="18">
        <v>86.0</v>
      </c>
      <c r="L76603" s="18">
        <v>4.2</v>
      </c>
    </row>
    <row r="76604" ht="15.75" customHeight="1">
      <c r="A76604" s="20">
        <v>45296.0</v>
      </c>
      <c r="B76604" s="18" t="s">
        <v>77318</v>
      </c>
      <c r="C76604" s="18" t="s">
        <v>434</v>
      </c>
      <c r="D76604" s="18" t="s">
        <v>629</v>
      </c>
      <c r="E76604" s="18" t="s">
        <v>471</v>
      </c>
      <c r="F76604" s="18">
        <v>5.0</v>
      </c>
      <c r="G76604" s="18">
        <v>6.0</v>
      </c>
      <c r="H76604" s="18" t="s">
        <v>700</v>
      </c>
      <c r="I76604" s="18">
        <v>1114.0</v>
      </c>
      <c r="J76604" s="18">
        <v>857.0</v>
      </c>
      <c r="K76604" s="18">
        <v>46.0</v>
      </c>
      <c r="L76604" s="18">
        <v>4.7</v>
      </c>
    </row>
    <row r="76605" ht="15.75" customHeight="1">
      <c r="A76605" s="20">
        <v>45296.0</v>
      </c>
      <c r="B76605" s="18" t="s">
        <v>77319</v>
      </c>
      <c r="C76605" s="18" t="s">
        <v>445</v>
      </c>
      <c r="D76605" s="18" t="s">
        <v>632</v>
      </c>
      <c r="E76605" s="18" t="s">
        <v>470</v>
      </c>
      <c r="F76605" s="18">
        <v>3.0</v>
      </c>
      <c r="G76605" s="18">
        <v>2.0</v>
      </c>
      <c r="H76605" s="18" t="s">
        <v>700</v>
      </c>
      <c r="I76605" s="18">
        <v>950.0</v>
      </c>
      <c r="J76605" s="18">
        <v>675.0</v>
      </c>
      <c r="K76605" s="18">
        <v>42.0</v>
      </c>
      <c r="L76605" s="18">
        <v>4.9</v>
      </c>
    </row>
    <row r="76606" ht="15.75" customHeight="1">
      <c r="A76606" s="20">
        <v>45296.0</v>
      </c>
      <c r="B76606" s="18" t="s">
        <v>77320</v>
      </c>
      <c r="C76606" s="18" t="s">
        <v>435</v>
      </c>
      <c r="D76606" s="18" t="s">
        <v>646</v>
      </c>
      <c r="E76606" s="18" t="s">
        <v>468</v>
      </c>
      <c r="F76606" s="18">
        <v>3.0</v>
      </c>
      <c r="G76606" s="18">
        <v>3.0</v>
      </c>
      <c r="H76606" s="18" t="s">
        <v>700</v>
      </c>
      <c r="I76606" s="18">
        <v>1478.0</v>
      </c>
      <c r="J76606" s="18">
        <v>1146.0</v>
      </c>
      <c r="K76606" s="18">
        <v>54.0</v>
      </c>
      <c r="L76606" s="18">
        <v>4.9</v>
      </c>
    </row>
    <row r="76607" ht="15.75" customHeight="1">
      <c r="A76607" s="20">
        <v>45296.0</v>
      </c>
      <c r="B76607" s="18" t="s">
        <v>77321</v>
      </c>
      <c r="C76607" s="18" t="s">
        <v>430</v>
      </c>
      <c r="D76607" s="18" t="s">
        <v>628</v>
      </c>
      <c r="E76607" s="18" t="s">
        <v>471</v>
      </c>
      <c r="F76607" s="18">
        <v>5.0</v>
      </c>
      <c r="G76607" s="18">
        <v>6.0</v>
      </c>
      <c r="H76607" s="18" t="s">
        <v>707</v>
      </c>
      <c r="I76607" s="18">
        <v>1549.0</v>
      </c>
      <c r="J76607" s="18">
        <v>1041.0</v>
      </c>
      <c r="K76607" s="18">
        <v>87.0</v>
      </c>
      <c r="L76607" s="18">
        <v>3.8</v>
      </c>
    </row>
    <row r="76608" ht="15.75" customHeight="1">
      <c r="A76608" s="20">
        <v>45296.0</v>
      </c>
      <c r="B76608" s="18" t="s">
        <v>77322</v>
      </c>
      <c r="C76608" s="18" t="s">
        <v>429</v>
      </c>
      <c r="D76608" s="18" t="s">
        <v>630</v>
      </c>
      <c r="E76608" s="18" t="s">
        <v>470</v>
      </c>
      <c r="F76608" s="18">
        <v>6.0</v>
      </c>
      <c r="G76608" s="18">
        <v>6.0</v>
      </c>
      <c r="H76608" s="18" t="s">
        <v>700</v>
      </c>
      <c r="I76608" s="18">
        <v>1772.0</v>
      </c>
      <c r="J76608" s="18">
        <v>1364.0</v>
      </c>
      <c r="K76608" s="18">
        <v>82.0</v>
      </c>
      <c r="L76608" s="18">
        <v>3.7</v>
      </c>
    </row>
    <row r="76609" ht="15.75" customHeight="1">
      <c r="A76609" s="20">
        <v>45296.0</v>
      </c>
      <c r="B76609" s="18" t="s">
        <v>77323</v>
      </c>
      <c r="C76609" s="18" t="s">
        <v>431</v>
      </c>
      <c r="D76609" s="18" t="s">
        <v>641</v>
      </c>
      <c r="E76609" s="18" t="s">
        <v>470</v>
      </c>
      <c r="F76609" s="18">
        <v>4.0</v>
      </c>
      <c r="G76609" s="18">
        <v>5.0</v>
      </c>
      <c r="H76609" s="18" t="s">
        <v>707</v>
      </c>
      <c r="I76609" s="18">
        <v>903.0</v>
      </c>
      <c r="J76609" s="18">
        <v>542.0</v>
      </c>
      <c r="K76609" s="18">
        <v>69.0</v>
      </c>
      <c r="L76609" s="18">
        <v>4.1</v>
      </c>
    </row>
    <row r="76610" ht="15.75" customHeight="1">
      <c r="A76610" s="20">
        <v>45296.0</v>
      </c>
      <c r="B76610" s="18" t="s">
        <v>77324</v>
      </c>
      <c r="C76610" s="18" t="s">
        <v>444</v>
      </c>
      <c r="D76610" s="18" t="s">
        <v>643</v>
      </c>
      <c r="E76610" s="18" t="s">
        <v>468</v>
      </c>
      <c r="F76610" s="18">
        <v>5.0</v>
      </c>
      <c r="G76610" s="18">
        <v>6.0</v>
      </c>
      <c r="H76610" s="18" t="s">
        <v>700</v>
      </c>
      <c r="I76610" s="18">
        <v>1017.0</v>
      </c>
      <c r="J76610" s="18">
        <v>724.0</v>
      </c>
      <c r="K76610" s="18">
        <v>70.0</v>
      </c>
      <c r="L76610" s="18">
        <v>3.9</v>
      </c>
    </row>
    <row r="76611" ht="15.75" customHeight="1">
      <c r="A76611" s="20">
        <v>45296.0</v>
      </c>
      <c r="B76611" s="18" t="s">
        <v>77325</v>
      </c>
      <c r="C76611" s="18" t="s">
        <v>440</v>
      </c>
      <c r="D76611" s="18" t="s">
        <v>643</v>
      </c>
      <c r="E76611" s="18" t="s">
        <v>469</v>
      </c>
      <c r="F76611" s="18">
        <v>6.0</v>
      </c>
      <c r="G76611" s="18">
        <v>7.0</v>
      </c>
      <c r="H76611" s="18" t="s">
        <v>707</v>
      </c>
      <c r="I76611" s="18">
        <v>1139.0</v>
      </c>
      <c r="J76611" s="18">
        <v>788.0</v>
      </c>
      <c r="K76611" s="18">
        <v>76.0</v>
      </c>
      <c r="L76611" s="18">
        <v>3.8</v>
      </c>
    </row>
    <row r="76612" ht="15.75" customHeight="1">
      <c r="A76612" s="20">
        <v>45296.0</v>
      </c>
      <c r="B76612" s="18" t="s">
        <v>77326</v>
      </c>
      <c r="C76612" s="18" t="s">
        <v>443</v>
      </c>
      <c r="D76612" s="18" t="s">
        <v>645</v>
      </c>
      <c r="E76612" s="18" t="s">
        <v>468</v>
      </c>
      <c r="F76612" s="18">
        <v>5.0</v>
      </c>
      <c r="G76612" s="18">
        <v>5.0</v>
      </c>
      <c r="H76612" s="18" t="s">
        <v>700</v>
      </c>
      <c r="I76612" s="18">
        <v>1046.0</v>
      </c>
      <c r="J76612" s="18">
        <v>830.0</v>
      </c>
      <c r="K76612" s="18">
        <v>42.0</v>
      </c>
      <c r="L76612" s="18">
        <v>4.8</v>
      </c>
    </row>
    <row r="76613" ht="15.75" customHeight="1">
      <c r="A76613" s="20">
        <v>45296.0</v>
      </c>
      <c r="B76613" s="18" t="s">
        <v>77327</v>
      </c>
      <c r="C76613" s="18" t="s">
        <v>430</v>
      </c>
      <c r="D76613" s="18" t="s">
        <v>647</v>
      </c>
      <c r="E76613" s="18" t="s">
        <v>471</v>
      </c>
      <c r="F76613" s="18">
        <v>4.0</v>
      </c>
      <c r="G76613" s="18">
        <v>3.0</v>
      </c>
      <c r="H76613" s="18" t="s">
        <v>700</v>
      </c>
      <c r="I76613" s="18">
        <v>661.0</v>
      </c>
      <c r="J76613" s="18">
        <v>514.0</v>
      </c>
      <c r="K76613" s="18">
        <v>34.0</v>
      </c>
      <c r="L76613" s="18">
        <v>4.5</v>
      </c>
    </row>
    <row r="76614" ht="15.75" customHeight="1">
      <c r="A76614" s="20">
        <v>45296.0</v>
      </c>
      <c r="B76614" s="18" t="s">
        <v>77328</v>
      </c>
      <c r="C76614" s="18" t="s">
        <v>432</v>
      </c>
      <c r="D76614" s="18" t="s">
        <v>631</v>
      </c>
      <c r="E76614" s="18" t="s">
        <v>468</v>
      </c>
      <c r="F76614" s="18">
        <v>4.0</v>
      </c>
      <c r="G76614" s="18">
        <v>4.0</v>
      </c>
      <c r="H76614" s="18" t="s">
        <v>700</v>
      </c>
      <c r="I76614" s="18">
        <v>590.0</v>
      </c>
      <c r="J76614" s="18">
        <v>386.0</v>
      </c>
      <c r="K76614" s="18">
        <v>32.0</v>
      </c>
      <c r="L76614" s="18">
        <v>4.5</v>
      </c>
    </row>
    <row r="76615" ht="15.75" customHeight="1">
      <c r="A76615" s="20">
        <v>45296.0</v>
      </c>
      <c r="B76615" s="18" t="s">
        <v>77329</v>
      </c>
      <c r="C76615" s="18" t="s">
        <v>432</v>
      </c>
      <c r="D76615" s="18" t="s">
        <v>638</v>
      </c>
      <c r="E76615" s="18" t="s">
        <v>471</v>
      </c>
      <c r="F76615" s="18">
        <v>4.0</v>
      </c>
      <c r="G76615" s="18">
        <v>3.0</v>
      </c>
      <c r="H76615" s="18" t="s">
        <v>700</v>
      </c>
      <c r="I76615" s="18">
        <v>1138.0</v>
      </c>
      <c r="J76615" s="18">
        <v>756.0</v>
      </c>
      <c r="K76615" s="18">
        <v>93.0</v>
      </c>
      <c r="L76615" s="18">
        <v>4.4</v>
      </c>
    </row>
    <row r="76616" ht="15.75" customHeight="1">
      <c r="A76616" s="20">
        <v>45296.0</v>
      </c>
      <c r="B76616" s="18" t="s">
        <v>77330</v>
      </c>
      <c r="C76616" s="18" t="s">
        <v>438</v>
      </c>
      <c r="D76616" s="18" t="s">
        <v>632</v>
      </c>
      <c r="E76616" s="18" t="s">
        <v>468</v>
      </c>
      <c r="F76616" s="18">
        <v>3.0</v>
      </c>
      <c r="G76616" s="18">
        <v>4.0</v>
      </c>
      <c r="H76616" s="18" t="s">
        <v>707</v>
      </c>
      <c r="I76616" s="18">
        <v>1320.0</v>
      </c>
      <c r="J76616" s="18">
        <v>1035.0</v>
      </c>
      <c r="K76616" s="18">
        <v>62.0</v>
      </c>
      <c r="L76616" s="18">
        <v>4.7</v>
      </c>
    </row>
    <row r="76617" ht="15.75" customHeight="1">
      <c r="A76617" s="20">
        <v>45296.0</v>
      </c>
      <c r="B76617" s="18" t="s">
        <v>77331</v>
      </c>
      <c r="C76617" s="18" t="s">
        <v>431</v>
      </c>
      <c r="D76617" s="18" t="s">
        <v>643</v>
      </c>
      <c r="E76617" s="18" t="s">
        <v>470</v>
      </c>
      <c r="F76617" s="18">
        <v>3.0</v>
      </c>
      <c r="G76617" s="18">
        <v>4.0</v>
      </c>
      <c r="H76617" s="18" t="s">
        <v>700</v>
      </c>
      <c r="I76617" s="18">
        <v>1186.0</v>
      </c>
      <c r="J76617" s="18">
        <v>836.0</v>
      </c>
      <c r="K76617" s="18">
        <v>73.0</v>
      </c>
      <c r="L76617" s="18">
        <v>4.0</v>
      </c>
    </row>
    <row r="76618" ht="15.75" customHeight="1">
      <c r="A76618" s="20">
        <v>45296.0</v>
      </c>
      <c r="B76618" s="18" t="s">
        <v>77332</v>
      </c>
      <c r="C76618" s="18" t="s">
        <v>428</v>
      </c>
      <c r="D76618" s="18" t="s">
        <v>628</v>
      </c>
      <c r="E76618" s="18" t="s">
        <v>470</v>
      </c>
      <c r="F76618" s="18">
        <v>6.0</v>
      </c>
      <c r="G76618" s="18">
        <v>5.0</v>
      </c>
      <c r="H76618" s="18" t="s">
        <v>700</v>
      </c>
      <c r="I76618" s="18">
        <v>1549.0</v>
      </c>
      <c r="J76618" s="18">
        <v>1011.0</v>
      </c>
      <c r="K76618" s="18">
        <v>112.0</v>
      </c>
      <c r="L76618" s="18">
        <v>4.6</v>
      </c>
    </row>
    <row r="76619" ht="15.75" customHeight="1">
      <c r="A76619" s="20">
        <v>45296.0</v>
      </c>
      <c r="B76619" s="18" t="s">
        <v>77333</v>
      </c>
      <c r="C76619" s="18" t="s">
        <v>429</v>
      </c>
      <c r="D76619" s="18" t="s">
        <v>632</v>
      </c>
      <c r="E76619" s="18" t="s">
        <v>470</v>
      </c>
      <c r="F76619" s="18">
        <v>3.0</v>
      </c>
      <c r="G76619" s="18">
        <v>3.0</v>
      </c>
      <c r="H76619" s="18" t="s">
        <v>700</v>
      </c>
      <c r="I76619" s="18">
        <v>1389.0</v>
      </c>
      <c r="J76619" s="18">
        <v>900.0</v>
      </c>
      <c r="K76619" s="18">
        <v>87.0</v>
      </c>
      <c r="L76619" s="18">
        <v>3.5</v>
      </c>
    </row>
    <row r="76620" ht="15.75" customHeight="1">
      <c r="A76620" s="20">
        <v>45296.0</v>
      </c>
      <c r="B76620" s="18" t="s">
        <v>77334</v>
      </c>
      <c r="C76620" s="18" t="s">
        <v>446</v>
      </c>
      <c r="D76620" s="18" t="s">
        <v>638</v>
      </c>
      <c r="E76620" s="18" t="s">
        <v>469</v>
      </c>
      <c r="F76620" s="18">
        <v>6.0</v>
      </c>
      <c r="G76620" s="18">
        <v>6.0</v>
      </c>
      <c r="H76620" s="18" t="s">
        <v>700</v>
      </c>
      <c r="I76620" s="18">
        <v>569.0</v>
      </c>
      <c r="J76620" s="18">
        <v>408.0</v>
      </c>
      <c r="K76620" s="18">
        <v>26.0</v>
      </c>
      <c r="L76620" s="18">
        <v>4.0</v>
      </c>
    </row>
    <row r="76621" ht="15.75" customHeight="1">
      <c r="A76621" s="20">
        <v>45296.0</v>
      </c>
      <c r="B76621" s="18" t="s">
        <v>77335</v>
      </c>
      <c r="C76621" s="18" t="s">
        <v>430</v>
      </c>
      <c r="D76621" s="18" t="s">
        <v>632</v>
      </c>
      <c r="E76621" s="18" t="s">
        <v>471</v>
      </c>
      <c r="F76621" s="18">
        <v>4.0</v>
      </c>
      <c r="G76621" s="18">
        <v>5.0</v>
      </c>
      <c r="H76621" s="18" t="s">
        <v>707</v>
      </c>
      <c r="I76621" s="18">
        <v>1594.0</v>
      </c>
      <c r="J76621" s="18">
        <v>1248.0</v>
      </c>
      <c r="K76621" s="18">
        <v>80.0</v>
      </c>
      <c r="L76621" s="18">
        <v>3.9</v>
      </c>
    </row>
    <row r="76622" ht="15.75" customHeight="1">
      <c r="A76622" s="20">
        <v>45296.0</v>
      </c>
      <c r="B76622" s="18" t="s">
        <v>77336</v>
      </c>
      <c r="C76622" s="18" t="s">
        <v>435</v>
      </c>
      <c r="D76622" s="18" t="s">
        <v>630</v>
      </c>
      <c r="E76622" s="18" t="s">
        <v>468</v>
      </c>
      <c r="F76622" s="18">
        <v>6.0</v>
      </c>
      <c r="G76622" s="18">
        <v>4.0</v>
      </c>
      <c r="H76622" s="18" t="s">
        <v>700</v>
      </c>
      <c r="I76622" s="18">
        <v>1176.0</v>
      </c>
      <c r="J76622" s="18">
        <v>862.0</v>
      </c>
      <c r="K76622" s="18">
        <v>66.0</v>
      </c>
      <c r="L76622" s="18">
        <v>3.6</v>
      </c>
    </row>
    <row r="76623" ht="15.75" customHeight="1">
      <c r="A76623" s="20">
        <v>45296.0</v>
      </c>
      <c r="B76623" s="18" t="s">
        <v>77337</v>
      </c>
      <c r="C76623" s="18" t="s">
        <v>435</v>
      </c>
      <c r="D76623" s="18" t="s">
        <v>647</v>
      </c>
      <c r="E76623" s="18" t="s">
        <v>468</v>
      </c>
      <c r="F76623" s="18">
        <v>4.0</v>
      </c>
      <c r="G76623" s="18">
        <v>3.0</v>
      </c>
      <c r="H76623" s="18" t="s">
        <v>700</v>
      </c>
      <c r="I76623" s="18">
        <v>920.0</v>
      </c>
      <c r="J76623" s="18">
        <v>564.0</v>
      </c>
      <c r="K76623" s="18">
        <v>83.0</v>
      </c>
      <c r="L76623" s="18">
        <v>4.2</v>
      </c>
    </row>
    <row r="76624" ht="15.75" customHeight="1">
      <c r="A76624" s="20">
        <v>45296.0</v>
      </c>
      <c r="B76624" s="18" t="s">
        <v>77338</v>
      </c>
      <c r="C76624" s="18" t="s">
        <v>435</v>
      </c>
      <c r="D76624" s="18" t="s">
        <v>638</v>
      </c>
      <c r="E76624" s="18" t="s">
        <v>468</v>
      </c>
      <c r="F76624" s="18">
        <v>4.0</v>
      </c>
      <c r="G76624" s="18">
        <v>4.0</v>
      </c>
      <c r="H76624" s="18" t="s">
        <v>700</v>
      </c>
      <c r="I76624" s="18">
        <v>1328.0</v>
      </c>
      <c r="J76624" s="18">
        <v>821.0</v>
      </c>
      <c r="K76624" s="18">
        <v>77.0</v>
      </c>
      <c r="L76624" s="18">
        <v>3.7</v>
      </c>
    </row>
    <row r="76625" ht="15.75" customHeight="1">
      <c r="A76625" s="20">
        <v>45296.0</v>
      </c>
      <c r="B76625" s="18" t="s">
        <v>77339</v>
      </c>
      <c r="C76625" s="18" t="s">
        <v>434</v>
      </c>
      <c r="D76625" s="18" t="s">
        <v>634</v>
      </c>
      <c r="E76625" s="18" t="s">
        <v>471</v>
      </c>
      <c r="F76625" s="18">
        <v>3.0</v>
      </c>
      <c r="G76625" s="18">
        <v>5.0</v>
      </c>
      <c r="H76625" s="18" t="s">
        <v>707</v>
      </c>
      <c r="I76625" s="18">
        <v>1441.0</v>
      </c>
      <c r="J76625" s="18">
        <v>889.0</v>
      </c>
      <c r="K76625" s="18">
        <v>98.0</v>
      </c>
      <c r="L76625" s="18">
        <v>4.2</v>
      </c>
    </row>
    <row r="76626" ht="15.75" customHeight="1">
      <c r="A76626" s="20">
        <v>45296.0</v>
      </c>
      <c r="B76626" s="18" t="s">
        <v>77340</v>
      </c>
      <c r="C76626" s="18" t="s">
        <v>436</v>
      </c>
      <c r="D76626" s="18" t="s">
        <v>646</v>
      </c>
      <c r="E76626" s="18" t="s">
        <v>469</v>
      </c>
      <c r="F76626" s="18">
        <v>3.0</v>
      </c>
      <c r="G76626" s="18">
        <v>3.0</v>
      </c>
      <c r="H76626" s="18" t="s">
        <v>700</v>
      </c>
      <c r="I76626" s="18">
        <v>1739.0</v>
      </c>
      <c r="J76626" s="18">
        <v>1438.0</v>
      </c>
      <c r="K76626" s="18">
        <v>61.0</v>
      </c>
      <c r="L76626" s="18">
        <v>4.1</v>
      </c>
    </row>
    <row r="76627" ht="15.75" customHeight="1">
      <c r="A76627" s="20">
        <v>45296.0</v>
      </c>
      <c r="B76627" s="18" t="s">
        <v>77341</v>
      </c>
      <c r="C76627" s="18" t="s">
        <v>440</v>
      </c>
      <c r="D76627" s="18" t="s">
        <v>646</v>
      </c>
      <c r="E76627" s="18" t="s">
        <v>469</v>
      </c>
      <c r="F76627" s="18">
        <v>3.0</v>
      </c>
      <c r="G76627" s="18">
        <v>4.0</v>
      </c>
      <c r="H76627" s="18" t="s">
        <v>707</v>
      </c>
      <c r="I76627" s="18">
        <v>1778.0</v>
      </c>
      <c r="J76627" s="18">
        <v>1155.0</v>
      </c>
      <c r="K76627" s="18">
        <v>105.0</v>
      </c>
      <c r="L76627" s="18">
        <v>5.0</v>
      </c>
    </row>
    <row r="76628" ht="15.75" customHeight="1">
      <c r="A76628" s="20">
        <v>45296.0</v>
      </c>
      <c r="B76628" s="18" t="s">
        <v>77342</v>
      </c>
      <c r="C76628" s="18" t="s">
        <v>438</v>
      </c>
      <c r="D76628" s="18" t="s">
        <v>630</v>
      </c>
      <c r="E76628" s="18" t="s">
        <v>468</v>
      </c>
      <c r="F76628" s="18">
        <v>6.0</v>
      </c>
      <c r="G76628" s="18">
        <v>6.0</v>
      </c>
      <c r="H76628" s="18" t="s">
        <v>700</v>
      </c>
      <c r="I76628" s="18">
        <v>1524.0</v>
      </c>
      <c r="J76628" s="18">
        <v>1249.0</v>
      </c>
      <c r="K76628" s="18">
        <v>58.0</v>
      </c>
      <c r="L76628" s="18">
        <v>4.4</v>
      </c>
    </row>
    <row r="76629" ht="15.75" customHeight="1">
      <c r="A76629" s="20">
        <v>45296.0</v>
      </c>
      <c r="B76629" s="18" t="s">
        <v>77343</v>
      </c>
      <c r="C76629" s="18" t="s">
        <v>442</v>
      </c>
      <c r="D76629" s="18" t="s">
        <v>645</v>
      </c>
      <c r="E76629" s="18" t="s">
        <v>471</v>
      </c>
      <c r="F76629" s="18">
        <v>6.0</v>
      </c>
      <c r="G76629" s="18">
        <v>8.0</v>
      </c>
      <c r="H76629" s="18" t="s">
        <v>707</v>
      </c>
      <c r="I76629" s="18">
        <v>1712.0</v>
      </c>
      <c r="J76629" s="18">
        <v>1211.0</v>
      </c>
      <c r="K76629" s="18">
        <v>84.0</v>
      </c>
      <c r="L76629" s="18">
        <v>4.2</v>
      </c>
    </row>
    <row r="76630" ht="15.75" customHeight="1">
      <c r="A76630" s="20">
        <v>45296.0</v>
      </c>
      <c r="B76630" s="18" t="s">
        <v>77344</v>
      </c>
      <c r="C76630" s="18" t="s">
        <v>440</v>
      </c>
      <c r="D76630" s="18" t="s">
        <v>641</v>
      </c>
      <c r="E76630" s="18" t="s">
        <v>469</v>
      </c>
      <c r="F76630" s="18">
        <v>6.0</v>
      </c>
      <c r="G76630" s="18">
        <v>5.0</v>
      </c>
      <c r="H76630" s="18" t="s">
        <v>700</v>
      </c>
      <c r="I76630" s="18">
        <v>1140.0</v>
      </c>
      <c r="J76630" s="18">
        <v>695.0</v>
      </c>
      <c r="K76630" s="18">
        <v>101.0</v>
      </c>
      <c r="L76630" s="18">
        <v>4.2</v>
      </c>
    </row>
    <row r="76631" ht="15.75" customHeight="1">
      <c r="A76631" s="20">
        <v>45296.0</v>
      </c>
      <c r="B76631" s="18" t="s">
        <v>77345</v>
      </c>
      <c r="C76631" s="18" t="s">
        <v>439</v>
      </c>
      <c r="D76631" s="18" t="s">
        <v>646</v>
      </c>
      <c r="E76631" s="18" t="s">
        <v>471</v>
      </c>
      <c r="F76631" s="18">
        <v>4.0</v>
      </c>
      <c r="G76631" s="18">
        <v>6.0</v>
      </c>
      <c r="H76631" s="18" t="s">
        <v>707</v>
      </c>
      <c r="I76631" s="18">
        <v>1198.0</v>
      </c>
      <c r="J76631" s="18">
        <v>739.0</v>
      </c>
      <c r="K76631" s="18">
        <v>89.0</v>
      </c>
      <c r="L76631" s="18">
        <v>3.9</v>
      </c>
    </row>
    <row r="76632" ht="15.75" customHeight="1">
      <c r="A76632" s="20">
        <v>45296.0</v>
      </c>
      <c r="B76632" s="18" t="s">
        <v>77346</v>
      </c>
      <c r="C76632" s="18" t="s">
        <v>445</v>
      </c>
      <c r="D76632" s="18" t="s">
        <v>643</v>
      </c>
      <c r="E76632" s="18" t="s">
        <v>470</v>
      </c>
      <c r="F76632" s="18">
        <v>3.0</v>
      </c>
      <c r="G76632" s="18">
        <v>4.0</v>
      </c>
      <c r="H76632" s="18" t="s">
        <v>707</v>
      </c>
      <c r="I76632" s="18">
        <v>1357.0</v>
      </c>
      <c r="J76632" s="18">
        <v>850.0</v>
      </c>
      <c r="K76632" s="18">
        <v>91.0</v>
      </c>
      <c r="L76632" s="18">
        <v>4.5</v>
      </c>
    </row>
    <row r="76633" ht="15.75" customHeight="1">
      <c r="A76633" s="20">
        <v>45296.0</v>
      </c>
      <c r="B76633" s="18" t="s">
        <v>77347</v>
      </c>
      <c r="C76633" s="18" t="s">
        <v>430</v>
      </c>
      <c r="D76633" s="18" t="s">
        <v>631</v>
      </c>
      <c r="E76633" s="18" t="s">
        <v>471</v>
      </c>
      <c r="F76633" s="18">
        <v>6.0</v>
      </c>
      <c r="G76633" s="18">
        <v>7.0</v>
      </c>
      <c r="H76633" s="18" t="s">
        <v>700</v>
      </c>
      <c r="I76633" s="18">
        <v>1323.0</v>
      </c>
      <c r="J76633" s="18">
        <v>900.0</v>
      </c>
      <c r="K76633" s="18">
        <v>87.0</v>
      </c>
      <c r="L76633" s="18">
        <v>4.4</v>
      </c>
    </row>
    <row r="76634" ht="15.75" customHeight="1">
      <c r="A76634" s="20">
        <v>45296.0</v>
      </c>
      <c r="B76634" s="18" t="s">
        <v>77348</v>
      </c>
      <c r="C76634" s="18" t="s">
        <v>430</v>
      </c>
      <c r="D76634" s="18" t="s">
        <v>630</v>
      </c>
      <c r="E76634" s="18" t="s">
        <v>471</v>
      </c>
      <c r="F76634" s="18">
        <v>4.0</v>
      </c>
      <c r="G76634" s="18">
        <v>3.0</v>
      </c>
      <c r="H76634" s="18" t="s">
        <v>700</v>
      </c>
      <c r="I76634" s="18">
        <v>1720.0</v>
      </c>
      <c r="J76634" s="18">
        <v>1323.0</v>
      </c>
      <c r="K76634" s="18">
        <v>90.0</v>
      </c>
      <c r="L76634" s="18">
        <v>3.5</v>
      </c>
    </row>
    <row r="76635" ht="15.75" customHeight="1">
      <c r="A76635" s="20">
        <v>45296.0</v>
      </c>
      <c r="B76635" s="18" t="s">
        <v>77349</v>
      </c>
      <c r="C76635" s="18" t="s">
        <v>441</v>
      </c>
      <c r="D76635" s="18" t="s">
        <v>634</v>
      </c>
      <c r="E76635" s="18" t="s">
        <v>469</v>
      </c>
      <c r="F76635" s="18">
        <v>4.0</v>
      </c>
      <c r="G76635" s="18">
        <v>4.0</v>
      </c>
      <c r="H76635" s="18" t="s">
        <v>700</v>
      </c>
      <c r="I76635" s="18">
        <v>1706.0</v>
      </c>
      <c r="J76635" s="18">
        <v>1264.0</v>
      </c>
      <c r="K76635" s="18">
        <v>83.0</v>
      </c>
      <c r="L76635" s="18">
        <v>4.2</v>
      </c>
    </row>
    <row r="76636" ht="15.75" customHeight="1">
      <c r="A76636" s="20">
        <v>45296.0</v>
      </c>
      <c r="B76636" s="18" t="s">
        <v>77350</v>
      </c>
      <c r="C76636" s="18" t="s">
        <v>440</v>
      </c>
      <c r="D76636" s="18" t="s">
        <v>639</v>
      </c>
      <c r="E76636" s="18" t="s">
        <v>469</v>
      </c>
      <c r="F76636" s="18">
        <v>6.0</v>
      </c>
      <c r="G76636" s="18">
        <v>7.0</v>
      </c>
      <c r="H76636" s="18" t="s">
        <v>707</v>
      </c>
      <c r="I76636" s="18">
        <v>1004.0</v>
      </c>
      <c r="J76636" s="18">
        <v>673.0</v>
      </c>
      <c r="K76636" s="18">
        <v>56.0</v>
      </c>
      <c r="L76636" s="18">
        <v>4.6</v>
      </c>
    </row>
    <row r="76637" ht="15.75" customHeight="1">
      <c r="A76637" s="20">
        <v>45296.0</v>
      </c>
      <c r="B76637" s="18" t="s">
        <v>77351</v>
      </c>
      <c r="C76637" s="18" t="s">
        <v>448</v>
      </c>
      <c r="D76637" s="18" t="s">
        <v>638</v>
      </c>
      <c r="E76637" s="18" t="s">
        <v>468</v>
      </c>
      <c r="F76637" s="18">
        <v>4.0</v>
      </c>
      <c r="G76637" s="18">
        <v>6.0</v>
      </c>
      <c r="H76637" s="18" t="s">
        <v>707</v>
      </c>
      <c r="I76637" s="18">
        <v>614.0</v>
      </c>
      <c r="J76637" s="18">
        <v>436.0</v>
      </c>
      <c r="K76637" s="18">
        <v>42.0</v>
      </c>
      <c r="L76637" s="18">
        <v>4.6</v>
      </c>
    </row>
    <row r="76638" ht="15.75" customHeight="1">
      <c r="A76638" s="20">
        <v>45296.0</v>
      </c>
      <c r="B76638" s="18" t="s">
        <v>77352</v>
      </c>
      <c r="C76638" s="18" t="s">
        <v>443</v>
      </c>
      <c r="D76638" s="18" t="s">
        <v>643</v>
      </c>
      <c r="E76638" s="18" t="s">
        <v>468</v>
      </c>
      <c r="F76638" s="18">
        <v>5.0</v>
      </c>
      <c r="G76638" s="18">
        <v>5.0</v>
      </c>
      <c r="H76638" s="18" t="s">
        <v>700</v>
      </c>
      <c r="I76638" s="18">
        <v>746.0</v>
      </c>
      <c r="J76638" s="18">
        <v>466.0</v>
      </c>
      <c r="K76638" s="18">
        <v>45.0</v>
      </c>
      <c r="L76638" s="18">
        <v>3.5</v>
      </c>
    </row>
    <row r="76639" ht="15.75" customHeight="1">
      <c r="A76639" s="20">
        <v>45296.0</v>
      </c>
      <c r="B76639" s="18" t="s">
        <v>77353</v>
      </c>
      <c r="C76639" s="18" t="s">
        <v>445</v>
      </c>
      <c r="D76639" s="18" t="s">
        <v>645</v>
      </c>
      <c r="E76639" s="18" t="s">
        <v>470</v>
      </c>
      <c r="F76639" s="18">
        <v>4.0</v>
      </c>
      <c r="G76639" s="18">
        <v>3.0</v>
      </c>
      <c r="H76639" s="18" t="s">
        <v>700</v>
      </c>
      <c r="I76639" s="18">
        <v>749.0</v>
      </c>
      <c r="J76639" s="18">
        <v>597.0</v>
      </c>
      <c r="K76639" s="18">
        <v>31.0</v>
      </c>
      <c r="L76639" s="18">
        <v>4.6</v>
      </c>
    </row>
    <row r="76640" ht="15.75" customHeight="1">
      <c r="A76640" s="20">
        <v>45296.0</v>
      </c>
      <c r="B76640" s="18" t="s">
        <v>77354</v>
      </c>
      <c r="C76640" s="18" t="s">
        <v>442</v>
      </c>
      <c r="D76640" s="18" t="s">
        <v>626</v>
      </c>
      <c r="E76640" s="18" t="s">
        <v>471</v>
      </c>
      <c r="F76640" s="18">
        <v>3.0</v>
      </c>
      <c r="G76640" s="18">
        <v>3.0</v>
      </c>
      <c r="H76640" s="18" t="s">
        <v>700</v>
      </c>
      <c r="I76640" s="18">
        <v>1203.0</v>
      </c>
      <c r="J76640" s="18">
        <v>851.0</v>
      </c>
      <c r="K76640" s="18">
        <v>58.0</v>
      </c>
      <c r="L76640" s="18">
        <v>4.3</v>
      </c>
    </row>
    <row r="76641" ht="15.75" customHeight="1">
      <c r="A76641" s="20">
        <v>45296.0</v>
      </c>
      <c r="B76641" s="18" t="s">
        <v>77355</v>
      </c>
      <c r="C76641" s="18" t="s">
        <v>432</v>
      </c>
      <c r="D76641" s="18" t="s">
        <v>636</v>
      </c>
      <c r="E76641" s="18" t="s">
        <v>471</v>
      </c>
      <c r="F76641" s="18">
        <v>4.0</v>
      </c>
      <c r="G76641" s="18">
        <v>5.0</v>
      </c>
      <c r="H76641" s="18" t="s">
        <v>707</v>
      </c>
      <c r="I76641" s="18">
        <v>1505.0</v>
      </c>
      <c r="J76641" s="18">
        <v>1118.0</v>
      </c>
      <c r="K76641" s="18">
        <v>75.0</v>
      </c>
      <c r="L76641" s="18">
        <v>4.6</v>
      </c>
    </row>
    <row r="76642" ht="15.75" customHeight="1">
      <c r="A76642" s="20">
        <v>45296.0</v>
      </c>
      <c r="B76642" s="18" t="s">
        <v>77356</v>
      </c>
      <c r="C76642" s="18" t="s">
        <v>459</v>
      </c>
      <c r="D76642" s="18" t="s">
        <v>636</v>
      </c>
      <c r="E76642" s="18" t="s">
        <v>469</v>
      </c>
      <c r="F76642" s="18">
        <v>4.0</v>
      </c>
      <c r="G76642" s="18">
        <v>5.0</v>
      </c>
      <c r="H76642" s="18" t="s">
        <v>707</v>
      </c>
      <c r="I76642" s="18">
        <v>876.0</v>
      </c>
      <c r="J76642" s="18">
        <v>671.0</v>
      </c>
      <c r="K76642" s="18">
        <v>36.0</v>
      </c>
      <c r="L76642" s="18">
        <v>4.0</v>
      </c>
    </row>
    <row r="76643" ht="15.75" customHeight="1">
      <c r="A76643" s="20">
        <v>45296.0</v>
      </c>
      <c r="B76643" s="18" t="s">
        <v>77357</v>
      </c>
      <c r="C76643" s="18" t="s">
        <v>445</v>
      </c>
      <c r="D76643" s="18" t="s">
        <v>647</v>
      </c>
      <c r="E76643" s="18" t="s">
        <v>470</v>
      </c>
      <c r="F76643" s="18">
        <v>4.0</v>
      </c>
      <c r="G76643" s="18">
        <v>3.0</v>
      </c>
      <c r="H76643" s="18" t="s">
        <v>700</v>
      </c>
      <c r="I76643" s="18">
        <v>1208.0</v>
      </c>
      <c r="J76643" s="18">
        <v>827.0</v>
      </c>
      <c r="K76643" s="18">
        <v>87.0</v>
      </c>
      <c r="L76643" s="18">
        <v>4.9</v>
      </c>
    </row>
    <row r="76644" ht="15.75" customHeight="1">
      <c r="A76644" s="20">
        <v>45296.0</v>
      </c>
      <c r="B76644" s="18" t="s">
        <v>77358</v>
      </c>
      <c r="C76644" s="18" t="s">
        <v>443</v>
      </c>
      <c r="D76644" s="18" t="s">
        <v>630</v>
      </c>
      <c r="E76644" s="18" t="s">
        <v>468</v>
      </c>
      <c r="F76644" s="18">
        <v>6.0</v>
      </c>
      <c r="G76644" s="18">
        <v>5.0</v>
      </c>
      <c r="H76644" s="18" t="s">
        <v>700</v>
      </c>
      <c r="I76644" s="18">
        <v>1453.0</v>
      </c>
      <c r="J76644" s="18">
        <v>915.0</v>
      </c>
      <c r="K76644" s="18">
        <v>110.0</v>
      </c>
      <c r="L76644" s="18">
        <v>4.3</v>
      </c>
    </row>
    <row r="76645" ht="15.75" customHeight="1">
      <c r="A76645" s="20">
        <v>45296.0</v>
      </c>
      <c r="B76645" s="18" t="s">
        <v>77359</v>
      </c>
      <c r="C76645" s="18" t="s">
        <v>436</v>
      </c>
      <c r="D76645" s="18" t="s">
        <v>643</v>
      </c>
      <c r="E76645" s="18" t="s">
        <v>469</v>
      </c>
      <c r="F76645" s="18">
        <v>6.0</v>
      </c>
      <c r="G76645" s="18">
        <v>5.0</v>
      </c>
      <c r="H76645" s="18" t="s">
        <v>700</v>
      </c>
      <c r="I76645" s="18">
        <v>1361.0</v>
      </c>
      <c r="J76645" s="18">
        <v>1170.0</v>
      </c>
      <c r="K76645" s="18">
        <v>47.0</v>
      </c>
      <c r="L76645" s="18">
        <v>4.3</v>
      </c>
    </row>
    <row r="76646" ht="15.75" customHeight="1">
      <c r="A76646" s="20">
        <v>45296.0</v>
      </c>
      <c r="B76646" s="18" t="s">
        <v>77360</v>
      </c>
      <c r="C76646" s="18" t="s">
        <v>436</v>
      </c>
      <c r="D76646" s="18" t="s">
        <v>648</v>
      </c>
      <c r="E76646" s="18" t="s">
        <v>469</v>
      </c>
      <c r="F76646" s="18">
        <v>6.0</v>
      </c>
      <c r="G76646" s="18">
        <v>6.0</v>
      </c>
      <c r="H76646" s="18" t="s">
        <v>700</v>
      </c>
      <c r="I76646" s="18">
        <v>1626.0</v>
      </c>
      <c r="J76646" s="18">
        <v>1412.0</v>
      </c>
      <c r="K76646" s="18">
        <v>37.0</v>
      </c>
      <c r="L76646" s="18">
        <v>3.8</v>
      </c>
    </row>
    <row r="76647" ht="15.75" customHeight="1">
      <c r="A76647" s="20">
        <v>45296.0</v>
      </c>
      <c r="B76647" s="18" t="s">
        <v>77361</v>
      </c>
      <c r="C76647" s="18" t="s">
        <v>429</v>
      </c>
      <c r="D76647" s="18" t="s">
        <v>628</v>
      </c>
      <c r="E76647" s="18" t="s">
        <v>470</v>
      </c>
      <c r="F76647" s="18">
        <v>6.0</v>
      </c>
      <c r="G76647" s="18">
        <v>7.0</v>
      </c>
      <c r="H76647" s="18" t="s">
        <v>707</v>
      </c>
      <c r="I76647" s="18">
        <v>1155.0</v>
      </c>
      <c r="J76647" s="18">
        <v>698.0</v>
      </c>
      <c r="K76647" s="18">
        <v>76.0</v>
      </c>
      <c r="L76647" s="18">
        <v>4.5</v>
      </c>
    </row>
    <row r="76648" ht="15.75" customHeight="1">
      <c r="A76648" s="20">
        <v>45296.0</v>
      </c>
      <c r="B76648" s="18" t="s">
        <v>77362</v>
      </c>
      <c r="C76648" s="18" t="s">
        <v>438</v>
      </c>
      <c r="D76648" s="18" t="s">
        <v>626</v>
      </c>
      <c r="E76648" s="18" t="s">
        <v>468</v>
      </c>
      <c r="F76648" s="18">
        <v>4.0</v>
      </c>
      <c r="G76648" s="18">
        <v>4.0</v>
      </c>
      <c r="H76648" s="18" t="s">
        <v>700</v>
      </c>
      <c r="I76648" s="18">
        <v>1487.0</v>
      </c>
      <c r="J76648" s="18">
        <v>1241.0</v>
      </c>
      <c r="K76648" s="18">
        <v>48.0</v>
      </c>
      <c r="L76648" s="18">
        <v>4.4</v>
      </c>
    </row>
    <row r="76649" ht="15.75" customHeight="1">
      <c r="A76649" s="20">
        <v>45296.0</v>
      </c>
      <c r="B76649" s="18" t="s">
        <v>77363</v>
      </c>
      <c r="C76649" s="18" t="s">
        <v>445</v>
      </c>
      <c r="D76649" s="18" t="s">
        <v>644</v>
      </c>
      <c r="E76649" s="18" t="s">
        <v>470</v>
      </c>
      <c r="F76649" s="18">
        <v>5.0</v>
      </c>
      <c r="G76649" s="18">
        <v>6.0</v>
      </c>
      <c r="H76649" s="18" t="s">
        <v>707</v>
      </c>
      <c r="I76649" s="18">
        <v>1000.0</v>
      </c>
      <c r="J76649" s="18">
        <v>637.0</v>
      </c>
      <c r="K76649" s="18">
        <v>56.0</v>
      </c>
      <c r="L76649" s="18">
        <v>3.7</v>
      </c>
    </row>
    <row r="76650" ht="15.75" customHeight="1">
      <c r="A76650" s="20">
        <v>45296.0</v>
      </c>
      <c r="B76650" s="18" t="s">
        <v>77364</v>
      </c>
      <c r="C76650" s="18" t="s">
        <v>434</v>
      </c>
      <c r="D76650" s="18" t="s">
        <v>632</v>
      </c>
      <c r="E76650" s="18" t="s">
        <v>471</v>
      </c>
      <c r="F76650" s="18">
        <v>4.0</v>
      </c>
      <c r="G76650" s="18">
        <v>2.0</v>
      </c>
      <c r="H76650" s="18" t="s">
        <v>700</v>
      </c>
      <c r="I76650" s="18">
        <v>957.0</v>
      </c>
      <c r="J76650" s="18">
        <v>613.0</v>
      </c>
      <c r="K76650" s="18">
        <v>80.0</v>
      </c>
      <c r="L76650" s="18">
        <v>3.6</v>
      </c>
    </row>
    <row r="76651" ht="15.75" customHeight="1">
      <c r="A76651" s="20">
        <v>45296.0</v>
      </c>
      <c r="B76651" s="18" t="s">
        <v>77365</v>
      </c>
      <c r="C76651" s="18" t="s">
        <v>439</v>
      </c>
      <c r="D76651" s="18" t="s">
        <v>641</v>
      </c>
      <c r="E76651" s="18" t="s">
        <v>471</v>
      </c>
      <c r="F76651" s="18">
        <v>6.0</v>
      </c>
      <c r="G76651" s="18">
        <v>6.0</v>
      </c>
      <c r="H76651" s="18" t="s">
        <v>700</v>
      </c>
      <c r="I76651" s="18">
        <v>1531.0</v>
      </c>
      <c r="J76651" s="18">
        <v>1186.0</v>
      </c>
      <c r="K76651" s="18">
        <v>83.0</v>
      </c>
      <c r="L76651" s="18">
        <v>5.0</v>
      </c>
    </row>
    <row r="76652" ht="15.75" customHeight="1">
      <c r="A76652" s="20">
        <v>45296.0</v>
      </c>
      <c r="B76652" s="18" t="s">
        <v>77366</v>
      </c>
      <c r="C76652" s="18" t="s">
        <v>439</v>
      </c>
      <c r="D76652" s="18" t="s">
        <v>644</v>
      </c>
      <c r="E76652" s="18" t="s">
        <v>471</v>
      </c>
      <c r="F76652" s="18">
        <v>5.0</v>
      </c>
      <c r="G76652" s="18">
        <v>6.0</v>
      </c>
      <c r="H76652" s="18" t="s">
        <v>700</v>
      </c>
      <c r="I76652" s="18">
        <v>1002.0</v>
      </c>
      <c r="J76652" s="18">
        <v>734.0</v>
      </c>
      <c r="K76652" s="18">
        <v>54.0</v>
      </c>
      <c r="L76652" s="18">
        <v>5.0</v>
      </c>
    </row>
    <row r="76653" ht="15.75" customHeight="1">
      <c r="A76653" s="20">
        <v>45296.0</v>
      </c>
      <c r="B76653" s="18" t="s">
        <v>77367</v>
      </c>
      <c r="C76653" s="18" t="s">
        <v>432</v>
      </c>
      <c r="D76653" s="18" t="s">
        <v>643</v>
      </c>
      <c r="E76653" s="18" t="s">
        <v>471</v>
      </c>
      <c r="F76653" s="18">
        <v>5.0</v>
      </c>
      <c r="G76653" s="18">
        <v>5.0</v>
      </c>
      <c r="H76653" s="18" t="s">
        <v>700</v>
      </c>
      <c r="I76653" s="18">
        <v>1064.0</v>
      </c>
      <c r="J76653" s="18">
        <v>744.0</v>
      </c>
      <c r="K76653" s="18">
        <v>63.0</v>
      </c>
      <c r="L76653" s="18">
        <v>4.0</v>
      </c>
    </row>
    <row r="76654" ht="15.75" customHeight="1">
      <c r="A76654" s="20">
        <v>45296.0</v>
      </c>
      <c r="B76654" s="18" t="s">
        <v>77368</v>
      </c>
      <c r="C76654" s="18" t="s">
        <v>436</v>
      </c>
      <c r="D76654" s="18" t="s">
        <v>634</v>
      </c>
      <c r="E76654" s="18" t="s">
        <v>469</v>
      </c>
      <c r="F76654" s="18">
        <v>4.0</v>
      </c>
      <c r="G76654" s="18">
        <v>3.0</v>
      </c>
      <c r="H76654" s="18" t="s">
        <v>700</v>
      </c>
      <c r="I76654" s="18">
        <v>1253.0</v>
      </c>
      <c r="J76654" s="18">
        <v>1043.0</v>
      </c>
      <c r="K76654" s="18">
        <v>47.0</v>
      </c>
      <c r="L76654" s="18">
        <v>4.7</v>
      </c>
    </row>
    <row r="76655" ht="15.75" customHeight="1">
      <c r="A76655" s="20">
        <v>45296.0</v>
      </c>
      <c r="B76655" s="18" t="s">
        <v>77369</v>
      </c>
      <c r="C76655" s="18" t="s">
        <v>440</v>
      </c>
      <c r="D76655" s="18" t="s">
        <v>634</v>
      </c>
      <c r="E76655" s="18" t="s">
        <v>469</v>
      </c>
      <c r="F76655" s="18">
        <v>4.0</v>
      </c>
      <c r="G76655" s="18">
        <v>5.0</v>
      </c>
      <c r="H76655" s="18" t="s">
        <v>707</v>
      </c>
      <c r="I76655" s="18">
        <v>1496.0</v>
      </c>
      <c r="J76655" s="18">
        <v>1083.0</v>
      </c>
      <c r="K76655" s="18">
        <v>69.0</v>
      </c>
      <c r="L76655" s="18">
        <v>5.0</v>
      </c>
    </row>
    <row r="76656" ht="15.75" customHeight="1">
      <c r="A76656" s="20">
        <v>45296.0</v>
      </c>
      <c r="B76656" s="18" t="s">
        <v>77370</v>
      </c>
      <c r="C76656" s="18" t="s">
        <v>433</v>
      </c>
      <c r="D76656" s="18" t="s">
        <v>631</v>
      </c>
      <c r="E76656" s="18" t="s">
        <v>468</v>
      </c>
      <c r="F76656" s="18">
        <v>4.0</v>
      </c>
      <c r="G76656" s="18">
        <v>5.0</v>
      </c>
      <c r="H76656" s="18" t="s">
        <v>700</v>
      </c>
      <c r="I76656" s="18">
        <v>1767.0</v>
      </c>
      <c r="J76656" s="18">
        <v>1355.0</v>
      </c>
      <c r="K76656" s="18">
        <v>102.0</v>
      </c>
      <c r="L76656" s="18">
        <v>5.0</v>
      </c>
    </row>
    <row r="76657" ht="15.75" customHeight="1">
      <c r="A76657" s="20">
        <v>45296.0</v>
      </c>
      <c r="B76657" s="18" t="s">
        <v>77371</v>
      </c>
      <c r="C76657" s="18" t="s">
        <v>442</v>
      </c>
      <c r="D76657" s="18" t="s">
        <v>640</v>
      </c>
      <c r="E76657" s="18" t="s">
        <v>471</v>
      </c>
      <c r="F76657" s="18">
        <v>3.0</v>
      </c>
      <c r="G76657" s="18">
        <v>5.0</v>
      </c>
      <c r="H76657" s="18" t="s">
        <v>707</v>
      </c>
      <c r="I76657" s="18">
        <v>1571.0</v>
      </c>
      <c r="J76657" s="18">
        <v>1034.0</v>
      </c>
      <c r="K76657" s="18">
        <v>107.0</v>
      </c>
      <c r="L76657" s="18">
        <v>5.0</v>
      </c>
    </row>
    <row r="76658" ht="15.75" customHeight="1">
      <c r="A76658" s="20">
        <v>45296.0</v>
      </c>
      <c r="B76658" s="18" t="s">
        <v>77372</v>
      </c>
      <c r="C76658" s="18" t="s">
        <v>431</v>
      </c>
      <c r="D76658" s="18" t="s">
        <v>629</v>
      </c>
      <c r="E76658" s="18" t="s">
        <v>470</v>
      </c>
      <c r="F76658" s="18">
        <v>4.0</v>
      </c>
      <c r="G76658" s="18">
        <v>4.0</v>
      </c>
      <c r="H76658" s="18" t="s">
        <v>700</v>
      </c>
      <c r="I76658" s="18">
        <v>1142.0</v>
      </c>
      <c r="J76658" s="18">
        <v>898.0</v>
      </c>
      <c r="K76658" s="18">
        <v>54.0</v>
      </c>
      <c r="L76658" s="18">
        <v>3.7</v>
      </c>
    </row>
    <row r="76659" ht="15.75" customHeight="1">
      <c r="A76659" s="20">
        <v>45296.0</v>
      </c>
      <c r="B76659" s="18" t="s">
        <v>77373</v>
      </c>
      <c r="C76659" s="18" t="s">
        <v>442</v>
      </c>
      <c r="D76659" s="18" t="s">
        <v>632</v>
      </c>
      <c r="E76659" s="18" t="s">
        <v>471</v>
      </c>
      <c r="F76659" s="18">
        <v>4.0</v>
      </c>
      <c r="G76659" s="18">
        <v>6.0</v>
      </c>
      <c r="H76659" s="18" t="s">
        <v>707</v>
      </c>
      <c r="I76659" s="18">
        <v>1365.0</v>
      </c>
      <c r="J76659" s="18">
        <v>845.0</v>
      </c>
      <c r="K76659" s="18">
        <v>88.0</v>
      </c>
      <c r="L76659" s="18">
        <v>4.1</v>
      </c>
    </row>
    <row r="76660" ht="15.75" customHeight="1">
      <c r="A76660" s="20">
        <v>45296.0</v>
      </c>
      <c r="B76660" s="18" t="s">
        <v>77374</v>
      </c>
      <c r="C76660" s="18" t="s">
        <v>441</v>
      </c>
      <c r="D76660" s="18" t="s">
        <v>641</v>
      </c>
      <c r="E76660" s="18" t="s">
        <v>469</v>
      </c>
      <c r="F76660" s="18">
        <v>6.0</v>
      </c>
      <c r="G76660" s="18">
        <v>6.0</v>
      </c>
      <c r="H76660" s="18" t="s">
        <v>700</v>
      </c>
      <c r="I76660" s="18">
        <v>911.0</v>
      </c>
      <c r="J76660" s="18">
        <v>743.0</v>
      </c>
      <c r="K76660" s="18">
        <v>38.0</v>
      </c>
      <c r="L76660" s="18">
        <v>3.9</v>
      </c>
    </row>
    <row r="76661" ht="15.75" customHeight="1">
      <c r="A76661" s="20">
        <v>45296.0</v>
      </c>
      <c r="B76661" s="18" t="s">
        <v>77375</v>
      </c>
      <c r="C76661" s="18" t="s">
        <v>440</v>
      </c>
      <c r="D76661" s="18" t="s">
        <v>647</v>
      </c>
      <c r="E76661" s="18" t="s">
        <v>469</v>
      </c>
      <c r="F76661" s="18">
        <v>6.0</v>
      </c>
      <c r="G76661" s="18">
        <v>6.0</v>
      </c>
      <c r="H76661" s="18" t="s">
        <v>700</v>
      </c>
      <c r="I76661" s="18">
        <v>899.0</v>
      </c>
      <c r="J76661" s="18">
        <v>656.0</v>
      </c>
      <c r="K76661" s="18">
        <v>48.0</v>
      </c>
      <c r="L76661" s="18">
        <v>3.9</v>
      </c>
    </row>
    <row r="76662" ht="15.75" customHeight="1">
      <c r="A76662" s="20">
        <v>45296.0</v>
      </c>
      <c r="B76662" s="18" t="s">
        <v>77376</v>
      </c>
      <c r="C76662" s="18" t="s">
        <v>437</v>
      </c>
      <c r="D76662" s="18" t="s">
        <v>641</v>
      </c>
      <c r="E76662" s="18" t="s">
        <v>471</v>
      </c>
      <c r="F76662" s="18">
        <v>6.0</v>
      </c>
      <c r="G76662" s="18">
        <v>6.0</v>
      </c>
      <c r="H76662" s="18" t="s">
        <v>700</v>
      </c>
      <c r="I76662" s="18">
        <v>1934.0</v>
      </c>
      <c r="J76662" s="18">
        <v>1638.0</v>
      </c>
      <c r="K76662" s="18">
        <v>48.0</v>
      </c>
      <c r="L76662" s="18">
        <v>4.4</v>
      </c>
    </row>
    <row r="76663" ht="15.75" customHeight="1">
      <c r="A76663" s="20">
        <v>45296.0</v>
      </c>
      <c r="B76663" s="18" t="s">
        <v>77377</v>
      </c>
      <c r="C76663" s="18" t="s">
        <v>429</v>
      </c>
      <c r="D76663" s="18" t="s">
        <v>642</v>
      </c>
      <c r="E76663" s="18" t="s">
        <v>470</v>
      </c>
      <c r="F76663" s="18">
        <v>5.0</v>
      </c>
      <c r="G76663" s="18">
        <v>5.0</v>
      </c>
      <c r="H76663" s="18" t="s">
        <v>700</v>
      </c>
      <c r="I76663" s="18">
        <v>1057.0</v>
      </c>
      <c r="J76663" s="18">
        <v>760.0</v>
      </c>
      <c r="K76663" s="18">
        <v>72.0</v>
      </c>
      <c r="L76663" s="18">
        <v>4.4</v>
      </c>
    </row>
    <row r="76664" ht="15.75" customHeight="1">
      <c r="A76664" s="20">
        <v>45296.0</v>
      </c>
      <c r="B76664" s="18" t="s">
        <v>77378</v>
      </c>
      <c r="C76664" s="18" t="s">
        <v>444</v>
      </c>
      <c r="D76664" s="18" t="s">
        <v>645</v>
      </c>
      <c r="E76664" s="18" t="s">
        <v>468</v>
      </c>
      <c r="F76664" s="18">
        <v>5.0</v>
      </c>
      <c r="G76664" s="18">
        <v>7.0</v>
      </c>
      <c r="H76664" s="18" t="s">
        <v>707</v>
      </c>
      <c r="I76664" s="18">
        <v>1791.0</v>
      </c>
      <c r="J76664" s="18">
        <v>1470.0</v>
      </c>
      <c r="K76664" s="18">
        <v>58.0</v>
      </c>
      <c r="L76664" s="18">
        <v>4.0</v>
      </c>
    </row>
    <row r="76665" ht="15.75" customHeight="1">
      <c r="A76665" s="20">
        <v>45296.0</v>
      </c>
      <c r="B76665" s="18" t="s">
        <v>77379</v>
      </c>
      <c r="C76665" s="18" t="s">
        <v>429</v>
      </c>
      <c r="D76665" s="18" t="s">
        <v>648</v>
      </c>
      <c r="E76665" s="18" t="s">
        <v>470</v>
      </c>
      <c r="F76665" s="18">
        <v>4.0</v>
      </c>
      <c r="G76665" s="18">
        <v>4.0</v>
      </c>
      <c r="H76665" s="18" t="s">
        <v>700</v>
      </c>
      <c r="I76665" s="18">
        <v>1747.0</v>
      </c>
      <c r="J76665" s="18">
        <v>1178.0</v>
      </c>
      <c r="K76665" s="18">
        <v>111.0</v>
      </c>
      <c r="L76665" s="18">
        <v>4.4</v>
      </c>
    </row>
    <row r="76666" ht="15.75" customHeight="1">
      <c r="A76666" s="20">
        <v>45296.0</v>
      </c>
      <c r="B76666" s="18" t="s">
        <v>77380</v>
      </c>
      <c r="C76666" s="18" t="s">
        <v>436</v>
      </c>
      <c r="D76666" s="18" t="s">
        <v>644</v>
      </c>
      <c r="E76666" s="18" t="s">
        <v>469</v>
      </c>
      <c r="F76666" s="18">
        <v>5.0</v>
      </c>
      <c r="G76666" s="18">
        <v>6.0</v>
      </c>
      <c r="H76666" s="18" t="s">
        <v>707</v>
      </c>
      <c r="I76666" s="18">
        <v>1802.0</v>
      </c>
      <c r="J76666" s="18">
        <v>1321.0</v>
      </c>
      <c r="K76666" s="18">
        <v>106.0</v>
      </c>
      <c r="L76666" s="18">
        <v>4.3</v>
      </c>
    </row>
    <row r="76667" ht="15.75" customHeight="1">
      <c r="A76667" s="20">
        <v>45296.0</v>
      </c>
      <c r="B76667" s="18" t="s">
        <v>77381</v>
      </c>
      <c r="C76667" s="18" t="s">
        <v>430</v>
      </c>
      <c r="D76667" s="18" t="s">
        <v>639</v>
      </c>
      <c r="E76667" s="18" t="s">
        <v>471</v>
      </c>
      <c r="F76667" s="18">
        <v>5.0</v>
      </c>
      <c r="G76667" s="18">
        <v>6.0</v>
      </c>
      <c r="H76667" s="18" t="s">
        <v>700</v>
      </c>
      <c r="I76667" s="18">
        <v>1767.0</v>
      </c>
      <c r="J76667" s="18">
        <v>1301.0</v>
      </c>
      <c r="K76667" s="18">
        <v>71.0</v>
      </c>
      <c r="L76667" s="18">
        <v>3.6</v>
      </c>
    </row>
    <row r="76668" ht="15.75" customHeight="1">
      <c r="A76668" s="20">
        <v>45296.0</v>
      </c>
      <c r="B76668" s="18" t="s">
        <v>77382</v>
      </c>
      <c r="C76668" s="18" t="s">
        <v>446</v>
      </c>
      <c r="D76668" s="18" t="s">
        <v>637</v>
      </c>
      <c r="E76668" s="18" t="s">
        <v>469</v>
      </c>
      <c r="F76668" s="18">
        <v>4.0</v>
      </c>
      <c r="G76668" s="18">
        <v>4.0</v>
      </c>
      <c r="H76668" s="18" t="s">
        <v>700</v>
      </c>
      <c r="I76668" s="18">
        <v>1753.0</v>
      </c>
      <c r="J76668" s="18">
        <v>1166.0</v>
      </c>
      <c r="K76668" s="18">
        <v>116.0</v>
      </c>
      <c r="L76668" s="18">
        <v>3.8</v>
      </c>
    </row>
    <row r="76669" ht="15.75" customHeight="1">
      <c r="A76669" s="20">
        <v>45296.0</v>
      </c>
      <c r="B76669" s="18" t="s">
        <v>77383</v>
      </c>
      <c r="C76669" s="18" t="s">
        <v>444</v>
      </c>
      <c r="D76669" s="18" t="s">
        <v>642</v>
      </c>
      <c r="E76669" s="18" t="s">
        <v>468</v>
      </c>
      <c r="F76669" s="18">
        <v>3.0</v>
      </c>
      <c r="G76669" s="18">
        <v>2.0</v>
      </c>
      <c r="H76669" s="18" t="s">
        <v>700</v>
      </c>
      <c r="I76669" s="18">
        <v>1323.0</v>
      </c>
      <c r="J76669" s="18">
        <v>1179.0</v>
      </c>
      <c r="K76669" s="18">
        <v>22.0</v>
      </c>
      <c r="L76669" s="18">
        <v>3.6</v>
      </c>
    </row>
    <row r="76670" ht="15.75" customHeight="1">
      <c r="A76670" s="20">
        <v>45296.0</v>
      </c>
      <c r="B76670" s="18" t="s">
        <v>77384</v>
      </c>
      <c r="C76670" s="18" t="s">
        <v>434</v>
      </c>
      <c r="D76670" s="18" t="s">
        <v>637</v>
      </c>
      <c r="E76670" s="18" t="s">
        <v>471</v>
      </c>
      <c r="F76670" s="18">
        <v>6.0</v>
      </c>
      <c r="G76670" s="18">
        <v>8.0</v>
      </c>
      <c r="H76670" s="18" t="s">
        <v>707</v>
      </c>
      <c r="I76670" s="18">
        <v>1561.0</v>
      </c>
      <c r="J76670" s="18">
        <v>986.0</v>
      </c>
      <c r="K76670" s="18">
        <v>98.0</v>
      </c>
      <c r="L76670" s="18">
        <v>3.8</v>
      </c>
    </row>
    <row r="76671" ht="15.75" customHeight="1">
      <c r="A76671" s="20">
        <v>45296.0</v>
      </c>
      <c r="B76671" s="18" t="s">
        <v>77385</v>
      </c>
      <c r="C76671" s="18" t="s">
        <v>444</v>
      </c>
      <c r="D76671" s="18" t="s">
        <v>647</v>
      </c>
      <c r="E76671" s="18" t="s">
        <v>468</v>
      </c>
      <c r="F76671" s="18">
        <v>4.0</v>
      </c>
      <c r="G76671" s="18">
        <v>5.0</v>
      </c>
      <c r="H76671" s="18" t="s">
        <v>707</v>
      </c>
      <c r="I76671" s="18">
        <v>1401.0</v>
      </c>
      <c r="J76671" s="18">
        <v>1006.0</v>
      </c>
      <c r="K76671" s="18">
        <v>86.0</v>
      </c>
      <c r="L76671" s="18">
        <v>4.1</v>
      </c>
    </row>
    <row r="76672" ht="15.75" customHeight="1">
      <c r="A76672" s="20">
        <v>45296.0</v>
      </c>
      <c r="B76672" s="18" t="s">
        <v>77386</v>
      </c>
      <c r="C76672" s="18" t="s">
        <v>435</v>
      </c>
      <c r="D76672" s="18" t="s">
        <v>636</v>
      </c>
      <c r="E76672" s="18" t="s">
        <v>468</v>
      </c>
      <c r="F76672" s="18">
        <v>3.0</v>
      </c>
      <c r="G76672" s="18">
        <v>1.0</v>
      </c>
      <c r="H76672" s="18" t="s">
        <v>700</v>
      </c>
      <c r="I76672" s="18">
        <v>543.0</v>
      </c>
      <c r="J76672" s="18">
        <v>339.0</v>
      </c>
      <c r="K76672" s="18">
        <v>35.0</v>
      </c>
      <c r="L76672" s="18">
        <v>4.8</v>
      </c>
    </row>
    <row r="76673" ht="15.75" customHeight="1">
      <c r="A76673" s="20">
        <v>45296.0</v>
      </c>
      <c r="B76673" s="18" t="s">
        <v>77387</v>
      </c>
      <c r="C76673" s="18" t="s">
        <v>431</v>
      </c>
      <c r="D76673" s="18" t="s">
        <v>645</v>
      </c>
      <c r="E76673" s="18" t="s">
        <v>470</v>
      </c>
      <c r="F76673" s="18">
        <v>4.0</v>
      </c>
      <c r="G76673" s="18">
        <v>4.0</v>
      </c>
      <c r="H76673" s="18" t="s">
        <v>700</v>
      </c>
      <c r="I76673" s="18">
        <v>644.0</v>
      </c>
      <c r="J76673" s="18">
        <v>488.0</v>
      </c>
      <c r="K76673" s="18">
        <v>38.0</v>
      </c>
      <c r="L76673" s="18">
        <v>3.6</v>
      </c>
    </row>
    <row r="76674" ht="15.75" customHeight="1">
      <c r="A76674" s="20">
        <v>45296.0</v>
      </c>
      <c r="B76674" s="18" t="s">
        <v>77388</v>
      </c>
      <c r="C76674" s="18" t="s">
        <v>434</v>
      </c>
      <c r="D76674" s="18" t="s">
        <v>630</v>
      </c>
      <c r="E76674" s="18" t="s">
        <v>471</v>
      </c>
      <c r="F76674" s="18">
        <v>4.0</v>
      </c>
      <c r="G76674" s="18">
        <v>3.0</v>
      </c>
      <c r="H76674" s="18" t="s">
        <v>700</v>
      </c>
      <c r="I76674" s="18">
        <v>1696.0</v>
      </c>
      <c r="J76674" s="18">
        <v>1194.0</v>
      </c>
      <c r="K76674" s="18">
        <v>103.0</v>
      </c>
      <c r="L76674" s="18">
        <v>4.4</v>
      </c>
    </row>
    <row r="76675" ht="15.75" customHeight="1">
      <c r="A76675" s="20">
        <v>45296.0</v>
      </c>
      <c r="B76675" s="18" t="s">
        <v>77389</v>
      </c>
      <c r="C76675" s="18" t="s">
        <v>445</v>
      </c>
      <c r="D76675" s="18" t="s">
        <v>631</v>
      </c>
      <c r="E76675" s="18" t="s">
        <v>470</v>
      </c>
      <c r="F76675" s="18">
        <v>3.0</v>
      </c>
      <c r="G76675" s="18">
        <v>5.0</v>
      </c>
      <c r="H76675" s="18" t="s">
        <v>707</v>
      </c>
      <c r="I76675" s="18">
        <v>1519.0</v>
      </c>
      <c r="J76675" s="18">
        <v>1139.0</v>
      </c>
      <c r="K76675" s="18">
        <v>68.0</v>
      </c>
      <c r="L76675" s="18">
        <v>5.0</v>
      </c>
    </row>
    <row r="76676" ht="15.75" customHeight="1">
      <c r="A76676" s="20">
        <v>45296.0</v>
      </c>
      <c r="B76676" s="18" t="s">
        <v>77390</v>
      </c>
      <c r="C76676" s="18" t="s">
        <v>440</v>
      </c>
      <c r="D76676" s="18" t="s">
        <v>642</v>
      </c>
      <c r="E76676" s="18" t="s">
        <v>469</v>
      </c>
      <c r="F76676" s="18">
        <v>4.0</v>
      </c>
      <c r="G76676" s="18">
        <v>4.0</v>
      </c>
      <c r="H76676" s="18" t="s">
        <v>700</v>
      </c>
      <c r="I76676" s="18">
        <v>1704.0</v>
      </c>
      <c r="J76676" s="18">
        <v>1180.0</v>
      </c>
      <c r="K76676" s="18">
        <v>78.0</v>
      </c>
      <c r="L76676" s="18">
        <v>3.6</v>
      </c>
    </row>
    <row r="76677" ht="15.75" customHeight="1">
      <c r="A76677" s="20">
        <v>45296.0</v>
      </c>
      <c r="B76677" s="18" t="s">
        <v>77391</v>
      </c>
      <c r="C76677" s="18" t="s">
        <v>429</v>
      </c>
      <c r="D76677" s="18" t="s">
        <v>646</v>
      </c>
      <c r="E76677" s="18" t="s">
        <v>470</v>
      </c>
      <c r="F76677" s="18">
        <v>5.0</v>
      </c>
      <c r="G76677" s="18">
        <v>5.0</v>
      </c>
      <c r="H76677" s="18" t="s">
        <v>700</v>
      </c>
      <c r="I76677" s="18">
        <v>1048.0</v>
      </c>
      <c r="J76677" s="18">
        <v>816.0</v>
      </c>
      <c r="K76677" s="18">
        <v>43.0</v>
      </c>
      <c r="L76677" s="18">
        <v>3.7</v>
      </c>
    </row>
    <row r="76678" ht="15.75" customHeight="1">
      <c r="A76678" s="20">
        <v>45296.0</v>
      </c>
      <c r="B76678" s="18" t="s">
        <v>77392</v>
      </c>
      <c r="C76678" s="18" t="s">
        <v>451</v>
      </c>
      <c r="D76678" s="18" t="s">
        <v>639</v>
      </c>
      <c r="E76678" s="18" t="s">
        <v>468</v>
      </c>
      <c r="F76678" s="18">
        <v>3.0</v>
      </c>
      <c r="G76678" s="18">
        <v>5.0</v>
      </c>
      <c r="H76678" s="18" t="s">
        <v>707</v>
      </c>
      <c r="I76678" s="18">
        <v>1694.0</v>
      </c>
      <c r="J76678" s="18">
        <v>1213.0</v>
      </c>
      <c r="K76678" s="18">
        <v>76.0</v>
      </c>
      <c r="L76678" s="18">
        <v>4.1</v>
      </c>
    </row>
    <row r="76679" ht="15.75" customHeight="1">
      <c r="A76679" s="20">
        <v>45296.0</v>
      </c>
      <c r="B76679" s="18" t="s">
        <v>77393</v>
      </c>
      <c r="C76679" s="18" t="s">
        <v>431</v>
      </c>
      <c r="D76679" s="18" t="s">
        <v>634</v>
      </c>
      <c r="E76679" s="18" t="s">
        <v>470</v>
      </c>
      <c r="F76679" s="18">
        <v>6.0</v>
      </c>
      <c r="G76679" s="18">
        <v>6.0</v>
      </c>
      <c r="H76679" s="18" t="s">
        <v>700</v>
      </c>
      <c r="I76679" s="18">
        <v>1281.0</v>
      </c>
      <c r="J76679" s="18">
        <v>808.0</v>
      </c>
      <c r="K76679" s="18">
        <v>104.0</v>
      </c>
      <c r="L76679" s="18">
        <v>4.1</v>
      </c>
    </row>
    <row r="76680" ht="15.75" customHeight="1">
      <c r="A76680" s="20">
        <v>45296.0</v>
      </c>
      <c r="B76680" s="18" t="s">
        <v>77394</v>
      </c>
      <c r="C76680" s="18" t="s">
        <v>435</v>
      </c>
      <c r="D76680" s="18" t="s">
        <v>626</v>
      </c>
      <c r="E76680" s="18" t="s">
        <v>468</v>
      </c>
      <c r="F76680" s="18">
        <v>4.0</v>
      </c>
      <c r="G76680" s="18">
        <v>3.0</v>
      </c>
      <c r="H76680" s="18" t="s">
        <v>700</v>
      </c>
      <c r="I76680" s="18">
        <v>1373.0</v>
      </c>
      <c r="J76680" s="18">
        <v>1061.0</v>
      </c>
      <c r="K76680" s="18">
        <v>68.0</v>
      </c>
      <c r="L76680" s="18">
        <v>4.0</v>
      </c>
    </row>
    <row r="76681" ht="15.75" customHeight="1">
      <c r="A76681" s="20">
        <v>45296.0</v>
      </c>
      <c r="B76681" s="18" t="s">
        <v>77395</v>
      </c>
      <c r="C76681" s="18" t="s">
        <v>432</v>
      </c>
      <c r="D76681" s="18" t="s">
        <v>648</v>
      </c>
      <c r="E76681" s="18" t="s">
        <v>471</v>
      </c>
      <c r="F76681" s="18">
        <v>3.0</v>
      </c>
      <c r="G76681" s="18">
        <v>2.0</v>
      </c>
      <c r="H76681" s="18" t="s">
        <v>700</v>
      </c>
      <c r="I76681" s="18">
        <v>1024.0</v>
      </c>
      <c r="J76681" s="18">
        <v>705.0</v>
      </c>
      <c r="K76681" s="18">
        <v>53.0</v>
      </c>
      <c r="L76681" s="18">
        <v>4.5</v>
      </c>
    </row>
    <row r="76682" ht="15.75" customHeight="1">
      <c r="A76682" s="20">
        <v>45296.0</v>
      </c>
      <c r="B76682" s="18" t="s">
        <v>77396</v>
      </c>
      <c r="C76682" s="18" t="s">
        <v>439</v>
      </c>
      <c r="D76682" s="18" t="s">
        <v>632</v>
      </c>
      <c r="E76682" s="18" t="s">
        <v>471</v>
      </c>
      <c r="F76682" s="18">
        <v>4.0</v>
      </c>
      <c r="G76682" s="18">
        <v>2.0</v>
      </c>
      <c r="H76682" s="18" t="s">
        <v>700</v>
      </c>
      <c r="I76682" s="18">
        <v>1476.0</v>
      </c>
      <c r="J76682" s="18">
        <v>1006.0</v>
      </c>
      <c r="K76682" s="18">
        <v>92.0</v>
      </c>
      <c r="L76682" s="18">
        <v>4.1</v>
      </c>
    </row>
    <row r="76683" ht="15.75" customHeight="1">
      <c r="A76683" s="20">
        <v>45296.0</v>
      </c>
      <c r="B76683" s="18" t="s">
        <v>77397</v>
      </c>
      <c r="C76683" s="18" t="s">
        <v>437</v>
      </c>
      <c r="D76683" s="18" t="s">
        <v>646</v>
      </c>
      <c r="E76683" s="18" t="s">
        <v>471</v>
      </c>
      <c r="F76683" s="18">
        <v>4.0</v>
      </c>
      <c r="G76683" s="18">
        <v>5.0</v>
      </c>
      <c r="H76683" s="18" t="s">
        <v>707</v>
      </c>
      <c r="I76683" s="18">
        <v>1109.0</v>
      </c>
      <c r="J76683" s="18">
        <v>934.0</v>
      </c>
      <c r="K76683" s="18">
        <v>29.0</v>
      </c>
      <c r="L76683" s="18">
        <v>4.7</v>
      </c>
    </row>
    <row r="76684" ht="15.75" customHeight="1">
      <c r="A76684" s="20">
        <v>45296.0</v>
      </c>
      <c r="B76684" s="18" t="s">
        <v>77398</v>
      </c>
      <c r="C76684" s="18" t="s">
        <v>444</v>
      </c>
      <c r="D76684" s="18" t="s">
        <v>630</v>
      </c>
      <c r="E76684" s="18" t="s">
        <v>468</v>
      </c>
      <c r="F76684" s="18">
        <v>6.0</v>
      </c>
      <c r="G76684" s="18">
        <v>6.0</v>
      </c>
      <c r="H76684" s="18" t="s">
        <v>700</v>
      </c>
      <c r="I76684" s="18">
        <v>1045.0</v>
      </c>
      <c r="J76684" s="18">
        <v>771.0</v>
      </c>
      <c r="K76684" s="18">
        <v>65.0</v>
      </c>
      <c r="L76684" s="18">
        <v>3.6</v>
      </c>
    </row>
    <row r="76685" ht="15.75" customHeight="1">
      <c r="A76685" s="20">
        <v>45296.0</v>
      </c>
      <c r="B76685" s="18" t="s">
        <v>77399</v>
      </c>
      <c r="C76685" s="18" t="s">
        <v>443</v>
      </c>
      <c r="D76685" s="18" t="s">
        <v>634</v>
      </c>
      <c r="E76685" s="18" t="s">
        <v>468</v>
      </c>
      <c r="F76685" s="18">
        <v>3.0</v>
      </c>
      <c r="G76685" s="18">
        <v>2.0</v>
      </c>
      <c r="H76685" s="18" t="s">
        <v>700</v>
      </c>
      <c r="I76685" s="18">
        <v>1700.0</v>
      </c>
      <c r="J76685" s="18">
        <v>1030.0</v>
      </c>
      <c r="K76685" s="18">
        <v>153.0</v>
      </c>
      <c r="L76685" s="18">
        <v>4.0</v>
      </c>
    </row>
    <row r="76686" ht="15.75" customHeight="1">
      <c r="A76686" s="20">
        <v>45296.0</v>
      </c>
      <c r="B76686" s="18" t="s">
        <v>77400</v>
      </c>
      <c r="C76686" s="18" t="s">
        <v>439</v>
      </c>
      <c r="D76686" s="18" t="s">
        <v>639</v>
      </c>
      <c r="E76686" s="18" t="s">
        <v>471</v>
      </c>
      <c r="F76686" s="18">
        <v>5.0</v>
      </c>
      <c r="G76686" s="18">
        <v>5.0</v>
      </c>
      <c r="H76686" s="18" t="s">
        <v>700</v>
      </c>
      <c r="I76686" s="18">
        <v>1622.0</v>
      </c>
      <c r="J76686" s="18">
        <v>1068.0</v>
      </c>
      <c r="K76686" s="18">
        <v>84.0</v>
      </c>
      <c r="L76686" s="18">
        <v>4.0</v>
      </c>
    </row>
    <row r="76687" ht="15.75" customHeight="1">
      <c r="A76687" s="20">
        <v>45296.0</v>
      </c>
      <c r="B76687" s="18" t="s">
        <v>77401</v>
      </c>
      <c r="C76687" s="18" t="s">
        <v>446</v>
      </c>
      <c r="D76687" s="18" t="s">
        <v>630</v>
      </c>
      <c r="E76687" s="18" t="s">
        <v>469</v>
      </c>
      <c r="F76687" s="18">
        <v>3.0</v>
      </c>
      <c r="G76687" s="18">
        <v>1.0</v>
      </c>
      <c r="H76687" s="18" t="s">
        <v>700</v>
      </c>
      <c r="I76687" s="18">
        <v>1126.0</v>
      </c>
      <c r="J76687" s="18">
        <v>782.0</v>
      </c>
      <c r="K76687" s="18">
        <v>83.0</v>
      </c>
      <c r="L76687" s="18">
        <v>3.6</v>
      </c>
    </row>
    <row r="76688" ht="15.75" customHeight="1">
      <c r="A76688" s="20">
        <v>45296.0</v>
      </c>
      <c r="B76688" s="18" t="s">
        <v>77402</v>
      </c>
      <c r="C76688" s="18" t="s">
        <v>428</v>
      </c>
      <c r="D76688" s="18" t="s">
        <v>645</v>
      </c>
      <c r="E76688" s="18" t="s">
        <v>468</v>
      </c>
      <c r="F76688" s="18">
        <v>5.0</v>
      </c>
      <c r="G76688" s="18">
        <v>4.0</v>
      </c>
      <c r="H76688" s="18" t="s">
        <v>700</v>
      </c>
      <c r="I76688" s="18">
        <v>1355.0</v>
      </c>
      <c r="J76688" s="18">
        <v>882.0</v>
      </c>
      <c r="K76688" s="18">
        <v>84.0</v>
      </c>
      <c r="L76688" s="18">
        <v>4.6</v>
      </c>
    </row>
    <row r="76689" ht="15.75" customHeight="1">
      <c r="A76689" s="20">
        <v>45296.0</v>
      </c>
      <c r="B76689" s="18" t="s">
        <v>77403</v>
      </c>
      <c r="C76689" s="18" t="s">
        <v>432</v>
      </c>
      <c r="D76689" s="18" t="s">
        <v>645</v>
      </c>
      <c r="E76689" s="18" t="s">
        <v>471</v>
      </c>
      <c r="F76689" s="18">
        <v>6.0</v>
      </c>
      <c r="G76689" s="18">
        <v>7.0</v>
      </c>
      <c r="H76689" s="18" t="s">
        <v>707</v>
      </c>
      <c r="I76689" s="18">
        <v>1650.0</v>
      </c>
      <c r="J76689" s="18">
        <v>1287.0</v>
      </c>
      <c r="K76689" s="18">
        <v>66.0</v>
      </c>
      <c r="L76689" s="18">
        <v>3.8</v>
      </c>
    </row>
    <row r="76690" ht="15.75" customHeight="1">
      <c r="A76690" s="20">
        <v>45296.0</v>
      </c>
      <c r="B76690" s="18" t="s">
        <v>77404</v>
      </c>
      <c r="C76690" s="18" t="s">
        <v>437</v>
      </c>
      <c r="D76690" s="18" t="s">
        <v>639</v>
      </c>
      <c r="E76690" s="18" t="s">
        <v>471</v>
      </c>
      <c r="F76690" s="18">
        <v>5.0</v>
      </c>
      <c r="G76690" s="18">
        <v>7.0</v>
      </c>
      <c r="H76690" s="18" t="s">
        <v>707</v>
      </c>
      <c r="I76690" s="18">
        <v>1511.0</v>
      </c>
      <c r="J76690" s="18">
        <v>1179.0</v>
      </c>
      <c r="K76690" s="18">
        <v>78.0</v>
      </c>
      <c r="L76690" s="18">
        <v>4.3</v>
      </c>
    </row>
    <row r="76691" ht="15.75" customHeight="1">
      <c r="A76691" s="20">
        <v>45296.0</v>
      </c>
      <c r="B76691" s="18" t="s">
        <v>77405</v>
      </c>
      <c r="C76691" s="18" t="s">
        <v>443</v>
      </c>
      <c r="D76691" s="18" t="s">
        <v>644</v>
      </c>
      <c r="E76691" s="18" t="s">
        <v>468</v>
      </c>
      <c r="F76691" s="18">
        <v>6.0</v>
      </c>
      <c r="G76691" s="18">
        <v>6.0</v>
      </c>
      <c r="H76691" s="18" t="s">
        <v>700</v>
      </c>
      <c r="I76691" s="18">
        <v>1236.0</v>
      </c>
      <c r="J76691" s="18">
        <v>759.0</v>
      </c>
      <c r="K76691" s="18">
        <v>110.0</v>
      </c>
      <c r="L76691" s="18">
        <v>3.8</v>
      </c>
    </row>
    <row r="76692" ht="15.75" customHeight="1">
      <c r="A76692" s="20">
        <v>45296.0</v>
      </c>
      <c r="B76692" s="18" t="s">
        <v>77406</v>
      </c>
      <c r="C76692" s="18" t="s">
        <v>428</v>
      </c>
      <c r="D76692" s="18" t="s">
        <v>642</v>
      </c>
      <c r="E76692" s="18" t="s">
        <v>470</v>
      </c>
      <c r="F76692" s="18">
        <v>5.0</v>
      </c>
      <c r="G76692" s="18">
        <v>6.0</v>
      </c>
      <c r="H76692" s="18" t="s">
        <v>707</v>
      </c>
      <c r="I76692" s="18">
        <v>1497.0</v>
      </c>
      <c r="J76692" s="18">
        <v>1027.0</v>
      </c>
      <c r="K76692" s="18">
        <v>90.0</v>
      </c>
      <c r="L76692" s="18">
        <v>4.0</v>
      </c>
    </row>
    <row r="76693" ht="15.75" customHeight="1">
      <c r="A76693" s="20">
        <v>45296.0</v>
      </c>
      <c r="B76693" s="18" t="s">
        <v>77407</v>
      </c>
      <c r="C76693" s="18" t="s">
        <v>443</v>
      </c>
      <c r="D76693" s="18" t="s">
        <v>629</v>
      </c>
      <c r="E76693" s="18" t="s">
        <v>468</v>
      </c>
      <c r="F76693" s="18">
        <v>4.0</v>
      </c>
      <c r="G76693" s="18">
        <v>5.0</v>
      </c>
      <c r="H76693" s="18" t="s">
        <v>700</v>
      </c>
      <c r="I76693" s="18">
        <v>1179.0</v>
      </c>
      <c r="J76693" s="18">
        <v>719.0</v>
      </c>
      <c r="K76693" s="18">
        <v>96.0</v>
      </c>
      <c r="L76693" s="18">
        <v>4.9</v>
      </c>
    </row>
    <row r="76694" ht="15.75" customHeight="1">
      <c r="A76694" s="20">
        <v>45296.0</v>
      </c>
      <c r="B76694" s="18" t="s">
        <v>77408</v>
      </c>
      <c r="C76694" s="18" t="s">
        <v>431</v>
      </c>
      <c r="D76694" s="18" t="s">
        <v>642</v>
      </c>
      <c r="E76694" s="18" t="s">
        <v>470</v>
      </c>
      <c r="F76694" s="18">
        <v>5.0</v>
      </c>
      <c r="G76694" s="18">
        <v>4.0</v>
      </c>
      <c r="H76694" s="18" t="s">
        <v>700</v>
      </c>
      <c r="I76694" s="18">
        <v>901.0</v>
      </c>
      <c r="J76694" s="18">
        <v>549.0</v>
      </c>
      <c r="K76694" s="18">
        <v>84.0</v>
      </c>
      <c r="L76694" s="18">
        <v>3.7</v>
      </c>
    </row>
    <row r="76695" ht="15.75" customHeight="1">
      <c r="A76695" s="20">
        <v>45296.0</v>
      </c>
      <c r="B76695" s="18" t="s">
        <v>77409</v>
      </c>
      <c r="C76695" s="18" t="s">
        <v>434</v>
      </c>
      <c r="D76695" s="18" t="s">
        <v>644</v>
      </c>
      <c r="E76695" s="18" t="s">
        <v>471</v>
      </c>
      <c r="F76695" s="18">
        <v>5.0</v>
      </c>
      <c r="G76695" s="18">
        <v>6.0</v>
      </c>
      <c r="H76695" s="18" t="s">
        <v>707</v>
      </c>
      <c r="I76695" s="18">
        <v>1758.0</v>
      </c>
      <c r="J76695" s="18">
        <v>1103.0</v>
      </c>
      <c r="K76695" s="18">
        <v>125.0</v>
      </c>
      <c r="L76695" s="18">
        <v>4.7</v>
      </c>
    </row>
    <row r="76696" ht="15.75" customHeight="1">
      <c r="A76696" s="20">
        <v>45296.0</v>
      </c>
      <c r="B76696" s="18" t="s">
        <v>77410</v>
      </c>
      <c r="C76696" s="18" t="s">
        <v>437</v>
      </c>
      <c r="D76696" s="18" t="s">
        <v>631</v>
      </c>
      <c r="E76696" s="18" t="s">
        <v>471</v>
      </c>
      <c r="F76696" s="18">
        <v>6.0</v>
      </c>
      <c r="G76696" s="18">
        <v>6.0</v>
      </c>
      <c r="H76696" s="18" t="s">
        <v>700</v>
      </c>
      <c r="I76696" s="18">
        <v>1890.0</v>
      </c>
      <c r="J76696" s="18">
        <v>1642.0</v>
      </c>
      <c r="K76696" s="18">
        <v>40.0</v>
      </c>
      <c r="L76696" s="18">
        <v>3.8</v>
      </c>
    </row>
    <row r="76697" ht="15.75" customHeight="1">
      <c r="A76697" s="20">
        <v>45296.0</v>
      </c>
      <c r="B76697" s="18" t="s">
        <v>77411</v>
      </c>
      <c r="C76697" s="18" t="s">
        <v>431</v>
      </c>
      <c r="D76697" s="18" t="s">
        <v>632</v>
      </c>
      <c r="E76697" s="18" t="s">
        <v>470</v>
      </c>
      <c r="F76697" s="18">
        <v>3.0</v>
      </c>
      <c r="G76697" s="18">
        <v>3.0</v>
      </c>
      <c r="H76697" s="18" t="s">
        <v>700</v>
      </c>
      <c r="I76697" s="18">
        <v>746.0</v>
      </c>
      <c r="J76697" s="18">
        <v>547.0</v>
      </c>
      <c r="K76697" s="18">
        <v>36.0</v>
      </c>
      <c r="L76697" s="18">
        <v>3.5</v>
      </c>
    </row>
    <row r="76698" ht="15.75" customHeight="1">
      <c r="A76698" s="20">
        <v>45296.0</v>
      </c>
      <c r="B76698" s="18" t="s">
        <v>77412</v>
      </c>
      <c r="C76698" s="18" t="s">
        <v>441</v>
      </c>
      <c r="D76698" s="18" t="s">
        <v>642</v>
      </c>
      <c r="E76698" s="18" t="s">
        <v>469</v>
      </c>
      <c r="F76698" s="18">
        <v>4.0</v>
      </c>
      <c r="G76698" s="18">
        <v>5.0</v>
      </c>
      <c r="H76698" s="18" t="s">
        <v>707</v>
      </c>
      <c r="I76698" s="18">
        <v>1309.0</v>
      </c>
      <c r="J76698" s="18">
        <v>975.0</v>
      </c>
      <c r="K76698" s="18">
        <v>74.0</v>
      </c>
      <c r="L76698" s="18">
        <v>3.5</v>
      </c>
    </row>
    <row r="76699" ht="15.75" customHeight="1">
      <c r="A76699" s="20">
        <v>45296.0</v>
      </c>
      <c r="B76699" s="18" t="s">
        <v>77413</v>
      </c>
      <c r="C76699" s="18" t="s">
        <v>433</v>
      </c>
      <c r="D76699" s="18" t="s">
        <v>647</v>
      </c>
      <c r="E76699" s="18" t="s">
        <v>468</v>
      </c>
      <c r="F76699" s="18">
        <v>4.0</v>
      </c>
      <c r="G76699" s="18">
        <v>3.0</v>
      </c>
      <c r="H76699" s="18" t="s">
        <v>700</v>
      </c>
      <c r="I76699" s="18">
        <v>1581.0</v>
      </c>
      <c r="J76699" s="18">
        <v>966.0</v>
      </c>
      <c r="K76699" s="18">
        <v>94.0</v>
      </c>
      <c r="L76699" s="18">
        <v>4.4</v>
      </c>
    </row>
    <row r="76700" ht="15.75" customHeight="1">
      <c r="A76700" s="20">
        <v>45296.0</v>
      </c>
      <c r="B76700" s="18" t="s">
        <v>77414</v>
      </c>
      <c r="C76700" s="18" t="s">
        <v>433</v>
      </c>
      <c r="D76700" s="18" t="s">
        <v>648</v>
      </c>
      <c r="E76700" s="18" t="s">
        <v>469</v>
      </c>
      <c r="F76700" s="18">
        <v>6.0</v>
      </c>
      <c r="G76700" s="18">
        <v>6.0</v>
      </c>
      <c r="H76700" s="18" t="s">
        <v>700</v>
      </c>
      <c r="I76700" s="18">
        <v>1240.0</v>
      </c>
      <c r="J76700" s="18">
        <v>893.0</v>
      </c>
      <c r="K76700" s="18">
        <v>86.0</v>
      </c>
      <c r="L76700" s="18">
        <v>3.6</v>
      </c>
    </row>
    <row r="76701" ht="15.75" customHeight="1">
      <c r="A76701" s="20">
        <v>45296.0</v>
      </c>
      <c r="B76701" s="18" t="s">
        <v>77415</v>
      </c>
      <c r="C76701" s="18" t="s">
        <v>446</v>
      </c>
      <c r="D76701" s="18" t="s">
        <v>636</v>
      </c>
      <c r="E76701" s="18" t="s">
        <v>469</v>
      </c>
      <c r="F76701" s="18">
        <v>4.0</v>
      </c>
      <c r="G76701" s="18">
        <v>5.0</v>
      </c>
      <c r="H76701" s="18" t="s">
        <v>707</v>
      </c>
      <c r="I76701" s="18">
        <v>875.0</v>
      </c>
      <c r="J76701" s="18">
        <v>616.0</v>
      </c>
      <c r="K76701" s="18">
        <v>42.0</v>
      </c>
      <c r="L76701" s="18">
        <v>4.2</v>
      </c>
    </row>
    <row r="76702" ht="15.75" customHeight="1">
      <c r="A76702" s="20">
        <v>45296.0</v>
      </c>
      <c r="B76702" s="18" t="s">
        <v>77416</v>
      </c>
      <c r="C76702" s="18" t="s">
        <v>429</v>
      </c>
      <c r="D76702" s="18" t="s">
        <v>645</v>
      </c>
      <c r="E76702" s="18" t="s">
        <v>470</v>
      </c>
      <c r="F76702" s="18">
        <v>4.0</v>
      </c>
      <c r="G76702" s="18">
        <v>6.0</v>
      </c>
      <c r="H76702" s="18" t="s">
        <v>700</v>
      </c>
      <c r="I76702" s="18">
        <v>943.0</v>
      </c>
      <c r="J76702" s="18">
        <v>623.0</v>
      </c>
      <c r="K76702" s="18">
        <v>71.0</v>
      </c>
      <c r="L76702" s="18">
        <v>5.0</v>
      </c>
    </row>
    <row r="76703" ht="15.75" customHeight="1">
      <c r="A76703" s="20">
        <v>45296.0</v>
      </c>
      <c r="B76703" s="18" t="s">
        <v>77417</v>
      </c>
      <c r="C76703" s="18" t="s">
        <v>437</v>
      </c>
      <c r="D76703" s="18" t="s">
        <v>626</v>
      </c>
      <c r="E76703" s="18" t="s">
        <v>471</v>
      </c>
      <c r="F76703" s="18">
        <v>3.0</v>
      </c>
      <c r="G76703" s="18">
        <v>3.0</v>
      </c>
      <c r="H76703" s="18" t="s">
        <v>700</v>
      </c>
      <c r="I76703" s="18">
        <v>1539.0</v>
      </c>
      <c r="J76703" s="18">
        <v>1378.0</v>
      </c>
      <c r="K76703" s="18">
        <v>24.0</v>
      </c>
      <c r="L76703" s="18">
        <v>3.8</v>
      </c>
    </row>
    <row r="76704" ht="15.75" customHeight="1">
      <c r="A76704" s="20">
        <v>45296.0</v>
      </c>
      <c r="B76704" s="18" t="s">
        <v>77418</v>
      </c>
      <c r="C76704" s="18" t="s">
        <v>442</v>
      </c>
      <c r="D76704" s="18" t="s">
        <v>644</v>
      </c>
      <c r="E76704" s="18" t="s">
        <v>471</v>
      </c>
      <c r="F76704" s="18">
        <v>5.0</v>
      </c>
      <c r="G76704" s="18">
        <v>4.0</v>
      </c>
      <c r="H76704" s="18" t="s">
        <v>700</v>
      </c>
      <c r="I76704" s="18">
        <v>1169.0</v>
      </c>
      <c r="J76704" s="18">
        <v>788.0</v>
      </c>
      <c r="K76704" s="18">
        <v>90.0</v>
      </c>
      <c r="L76704" s="18">
        <v>3.6</v>
      </c>
    </row>
    <row r="76705" ht="15.75" customHeight="1">
      <c r="A76705" s="20">
        <v>45296.0</v>
      </c>
      <c r="B76705" s="18" t="s">
        <v>77419</v>
      </c>
      <c r="C76705" s="18" t="s">
        <v>442</v>
      </c>
      <c r="D76705" s="18" t="s">
        <v>638</v>
      </c>
      <c r="E76705" s="18" t="s">
        <v>471</v>
      </c>
      <c r="F76705" s="18">
        <v>4.0</v>
      </c>
      <c r="G76705" s="18">
        <v>4.0</v>
      </c>
      <c r="H76705" s="18" t="s">
        <v>700</v>
      </c>
      <c r="I76705" s="18">
        <v>939.0</v>
      </c>
      <c r="J76705" s="18">
        <v>712.0</v>
      </c>
      <c r="K76705" s="18">
        <v>49.0</v>
      </c>
      <c r="L76705" s="18">
        <v>4.6</v>
      </c>
    </row>
    <row r="76706" ht="15.75" customHeight="1">
      <c r="A76706" s="20">
        <v>45296.0</v>
      </c>
      <c r="B76706" s="18" t="s">
        <v>77420</v>
      </c>
      <c r="C76706" s="18" t="s">
        <v>457</v>
      </c>
      <c r="D76706" s="18" t="s">
        <v>643</v>
      </c>
      <c r="E76706" s="18" t="s">
        <v>471</v>
      </c>
      <c r="F76706" s="18">
        <v>5.0</v>
      </c>
      <c r="G76706" s="18">
        <v>6.0</v>
      </c>
      <c r="H76706" s="18" t="s">
        <v>707</v>
      </c>
      <c r="I76706" s="18">
        <v>1786.0</v>
      </c>
      <c r="J76706" s="18">
        <v>1073.0</v>
      </c>
      <c r="K76706" s="18">
        <v>145.0</v>
      </c>
      <c r="L76706" s="18">
        <v>4.7</v>
      </c>
    </row>
    <row r="76707" ht="15.75" customHeight="1">
      <c r="A76707" s="20">
        <v>45296.0</v>
      </c>
      <c r="B76707" s="18" t="s">
        <v>77421</v>
      </c>
      <c r="C76707" s="18" t="s">
        <v>443</v>
      </c>
      <c r="D76707" s="18" t="s">
        <v>628</v>
      </c>
      <c r="E76707" s="18" t="s">
        <v>468</v>
      </c>
      <c r="F76707" s="18">
        <v>6.0</v>
      </c>
      <c r="G76707" s="18">
        <v>6.0</v>
      </c>
      <c r="H76707" s="18" t="s">
        <v>700</v>
      </c>
      <c r="I76707" s="18">
        <v>1451.0</v>
      </c>
      <c r="J76707" s="18">
        <v>1107.0</v>
      </c>
      <c r="K76707" s="18">
        <v>56.0</v>
      </c>
      <c r="L76707" s="18">
        <v>4.1</v>
      </c>
    </row>
    <row r="76708" ht="15.75" customHeight="1">
      <c r="A76708" s="20">
        <v>45296.0</v>
      </c>
      <c r="B76708" s="18" t="s">
        <v>77422</v>
      </c>
      <c r="C76708" s="18" t="s">
        <v>442</v>
      </c>
      <c r="D76708" s="18" t="s">
        <v>631</v>
      </c>
      <c r="E76708" s="18" t="s">
        <v>471</v>
      </c>
      <c r="F76708" s="18">
        <v>6.0</v>
      </c>
      <c r="G76708" s="18">
        <v>6.0</v>
      </c>
      <c r="H76708" s="18" t="s">
        <v>700</v>
      </c>
      <c r="I76708" s="18">
        <v>1077.0</v>
      </c>
      <c r="J76708" s="18">
        <v>759.0</v>
      </c>
      <c r="K76708" s="18">
        <v>71.0</v>
      </c>
      <c r="L76708" s="18">
        <v>3.6</v>
      </c>
    </row>
    <row r="76709" ht="15.75" customHeight="1">
      <c r="A76709" s="20">
        <v>45296.0</v>
      </c>
      <c r="B76709" s="18" t="s">
        <v>77423</v>
      </c>
      <c r="C76709" s="18" t="s">
        <v>438</v>
      </c>
      <c r="D76709" s="18" t="s">
        <v>636</v>
      </c>
      <c r="E76709" s="18" t="s">
        <v>468</v>
      </c>
      <c r="F76709" s="18">
        <v>3.0</v>
      </c>
      <c r="G76709" s="18">
        <v>2.0</v>
      </c>
      <c r="H76709" s="18" t="s">
        <v>700</v>
      </c>
      <c r="I76709" s="18">
        <v>923.0</v>
      </c>
      <c r="J76709" s="18">
        <v>818.0</v>
      </c>
      <c r="K76709" s="18">
        <v>16.0</v>
      </c>
      <c r="L76709" s="18">
        <v>4.0</v>
      </c>
    </row>
    <row r="76710" ht="15.75" customHeight="1">
      <c r="A76710" s="20">
        <v>45296.0</v>
      </c>
      <c r="B76710" s="18" t="s">
        <v>77424</v>
      </c>
      <c r="C76710" s="18" t="s">
        <v>431</v>
      </c>
      <c r="D76710" s="18" t="s">
        <v>640</v>
      </c>
      <c r="E76710" s="18" t="s">
        <v>470</v>
      </c>
      <c r="F76710" s="18">
        <v>5.0</v>
      </c>
      <c r="G76710" s="18">
        <v>5.0</v>
      </c>
      <c r="H76710" s="18" t="s">
        <v>700</v>
      </c>
      <c r="I76710" s="18">
        <v>878.0</v>
      </c>
      <c r="J76710" s="18">
        <v>687.0</v>
      </c>
      <c r="K76710" s="18">
        <v>38.0</v>
      </c>
      <c r="L76710" s="18">
        <v>3.7</v>
      </c>
    </row>
    <row r="76711" ht="15.75" customHeight="1">
      <c r="A76711" s="20">
        <v>45296.0</v>
      </c>
      <c r="B76711" s="18" t="s">
        <v>77425</v>
      </c>
      <c r="C76711" s="18" t="s">
        <v>435</v>
      </c>
      <c r="D76711" s="18" t="s">
        <v>648</v>
      </c>
      <c r="E76711" s="18" t="s">
        <v>468</v>
      </c>
      <c r="F76711" s="18">
        <v>3.0</v>
      </c>
      <c r="G76711" s="18">
        <v>2.0</v>
      </c>
      <c r="H76711" s="18" t="s">
        <v>700</v>
      </c>
      <c r="I76711" s="18">
        <v>1494.0</v>
      </c>
      <c r="J76711" s="18">
        <v>903.0</v>
      </c>
      <c r="K76711" s="18">
        <v>131.0</v>
      </c>
      <c r="L76711" s="18">
        <v>4.5</v>
      </c>
    </row>
    <row r="76712" ht="15.75" customHeight="1">
      <c r="A76712" s="20">
        <v>45296.0</v>
      </c>
      <c r="B76712" s="18" t="s">
        <v>77426</v>
      </c>
      <c r="C76712" s="18" t="s">
        <v>437</v>
      </c>
      <c r="D76712" s="18" t="s">
        <v>647</v>
      </c>
      <c r="E76712" s="18" t="s">
        <v>471</v>
      </c>
      <c r="F76712" s="18">
        <v>4.0</v>
      </c>
      <c r="G76712" s="18">
        <v>4.0</v>
      </c>
      <c r="H76712" s="18" t="s">
        <v>700</v>
      </c>
      <c r="I76712" s="18">
        <v>1096.0</v>
      </c>
      <c r="J76712" s="18">
        <v>837.0</v>
      </c>
      <c r="K76712" s="18">
        <v>43.0</v>
      </c>
      <c r="L76712" s="18">
        <v>3.6</v>
      </c>
    </row>
    <row r="76713" ht="15.75" customHeight="1">
      <c r="A76713" s="20">
        <v>45296.0</v>
      </c>
      <c r="B76713" s="18" t="s">
        <v>77427</v>
      </c>
      <c r="C76713" s="18" t="s">
        <v>444</v>
      </c>
      <c r="D76713" s="18" t="s">
        <v>640</v>
      </c>
      <c r="E76713" s="18" t="s">
        <v>468</v>
      </c>
      <c r="F76713" s="18">
        <v>3.0</v>
      </c>
      <c r="G76713" s="18">
        <v>3.0</v>
      </c>
      <c r="H76713" s="18" t="s">
        <v>700</v>
      </c>
      <c r="I76713" s="18">
        <v>975.0</v>
      </c>
      <c r="J76713" s="18">
        <v>811.0</v>
      </c>
      <c r="K76713" s="18">
        <v>40.0</v>
      </c>
      <c r="L76713" s="18">
        <v>4.0</v>
      </c>
    </row>
    <row r="76714" ht="15.75" customHeight="1">
      <c r="A76714" s="20">
        <v>45296.0</v>
      </c>
      <c r="B76714" s="18" t="s">
        <v>77428</v>
      </c>
      <c r="C76714" s="18" t="s">
        <v>430</v>
      </c>
      <c r="D76714" s="18" t="s">
        <v>644</v>
      </c>
      <c r="E76714" s="18" t="s">
        <v>471</v>
      </c>
      <c r="F76714" s="18">
        <v>5.0</v>
      </c>
      <c r="G76714" s="18">
        <v>4.0</v>
      </c>
      <c r="H76714" s="18" t="s">
        <v>700</v>
      </c>
      <c r="I76714" s="18">
        <v>1167.0</v>
      </c>
      <c r="J76714" s="18">
        <v>705.0</v>
      </c>
      <c r="K76714" s="18">
        <v>69.0</v>
      </c>
      <c r="L76714" s="18">
        <v>3.6</v>
      </c>
    </row>
    <row r="76715" ht="15.75" customHeight="1">
      <c r="A76715" s="20">
        <v>45296.0</v>
      </c>
      <c r="B76715" s="18" t="s">
        <v>77429</v>
      </c>
      <c r="C76715" s="18" t="s">
        <v>467</v>
      </c>
      <c r="D76715" s="18" t="s">
        <v>634</v>
      </c>
      <c r="E76715" s="18" t="s">
        <v>469</v>
      </c>
      <c r="F76715" s="18">
        <v>4.0</v>
      </c>
      <c r="G76715" s="18">
        <v>4.0</v>
      </c>
      <c r="H76715" s="18" t="s">
        <v>700</v>
      </c>
      <c r="I76715" s="18">
        <v>994.0</v>
      </c>
      <c r="J76715" s="18">
        <v>730.0</v>
      </c>
      <c r="K76715" s="18">
        <v>49.0</v>
      </c>
      <c r="L76715" s="18">
        <v>4.9</v>
      </c>
    </row>
    <row r="76716" ht="15.75" customHeight="1">
      <c r="A76716" s="20">
        <v>45296.0</v>
      </c>
      <c r="B76716" s="18" t="s">
        <v>77430</v>
      </c>
      <c r="C76716" s="18" t="s">
        <v>441</v>
      </c>
      <c r="D76716" s="18" t="s">
        <v>631</v>
      </c>
      <c r="E76716" s="18" t="s">
        <v>469</v>
      </c>
      <c r="F76716" s="18">
        <v>4.0</v>
      </c>
      <c r="G76716" s="18">
        <v>3.0</v>
      </c>
      <c r="H76716" s="18" t="s">
        <v>700</v>
      </c>
      <c r="I76716" s="18">
        <v>1395.0</v>
      </c>
      <c r="J76716" s="18">
        <v>1164.0</v>
      </c>
      <c r="K76716" s="18">
        <v>35.0</v>
      </c>
      <c r="L76716" s="18">
        <v>4.9</v>
      </c>
    </row>
    <row r="76717" ht="15.75" customHeight="1">
      <c r="A76717" s="20">
        <v>45296.0</v>
      </c>
      <c r="B76717" s="18" t="s">
        <v>77431</v>
      </c>
      <c r="C76717" s="18" t="s">
        <v>440</v>
      </c>
      <c r="D76717" s="18" t="s">
        <v>637</v>
      </c>
      <c r="E76717" s="18" t="s">
        <v>469</v>
      </c>
      <c r="F76717" s="18">
        <v>4.0</v>
      </c>
      <c r="G76717" s="18">
        <v>4.0</v>
      </c>
      <c r="H76717" s="18" t="s">
        <v>700</v>
      </c>
      <c r="I76717" s="18">
        <v>666.0</v>
      </c>
      <c r="J76717" s="18">
        <v>433.0</v>
      </c>
      <c r="K76717" s="18">
        <v>43.0</v>
      </c>
      <c r="L76717" s="18">
        <v>4.8</v>
      </c>
    </row>
    <row r="76718" ht="15.75" customHeight="1">
      <c r="A76718" s="20">
        <v>45296.0</v>
      </c>
      <c r="B76718" s="18" t="s">
        <v>77432</v>
      </c>
      <c r="C76718" s="18" t="s">
        <v>437</v>
      </c>
      <c r="D76718" s="18" t="s">
        <v>643</v>
      </c>
      <c r="E76718" s="18" t="s">
        <v>471</v>
      </c>
      <c r="F76718" s="18">
        <v>5.0</v>
      </c>
      <c r="G76718" s="18">
        <v>5.0</v>
      </c>
      <c r="H76718" s="18" t="s">
        <v>700</v>
      </c>
      <c r="I76718" s="18">
        <v>1789.0</v>
      </c>
      <c r="J76718" s="18">
        <v>1370.0</v>
      </c>
      <c r="K76718" s="18">
        <v>67.0</v>
      </c>
      <c r="L76718" s="18">
        <v>4.7</v>
      </c>
    </row>
    <row r="76719" ht="15.75" customHeight="1">
      <c r="A76719" s="20">
        <v>45296.0</v>
      </c>
      <c r="B76719" s="18" t="s">
        <v>77433</v>
      </c>
      <c r="C76719" s="18" t="s">
        <v>440</v>
      </c>
      <c r="D76719" s="18" t="s">
        <v>640</v>
      </c>
      <c r="E76719" s="18" t="s">
        <v>469</v>
      </c>
      <c r="F76719" s="18">
        <v>5.0</v>
      </c>
      <c r="G76719" s="18">
        <v>6.0</v>
      </c>
      <c r="H76719" s="18" t="s">
        <v>700</v>
      </c>
      <c r="I76719" s="18">
        <v>1598.0</v>
      </c>
      <c r="J76719" s="18">
        <v>1020.0</v>
      </c>
      <c r="K76719" s="18">
        <v>109.0</v>
      </c>
      <c r="L76719" s="18">
        <v>4.9</v>
      </c>
    </row>
    <row r="76720" ht="15.75" customHeight="1">
      <c r="A76720" s="20">
        <v>45296.0</v>
      </c>
      <c r="B76720" s="18" t="s">
        <v>77434</v>
      </c>
      <c r="C76720" s="18" t="s">
        <v>430</v>
      </c>
      <c r="D76720" s="18" t="s">
        <v>645</v>
      </c>
      <c r="E76720" s="18" t="s">
        <v>471</v>
      </c>
      <c r="F76720" s="18">
        <v>6.0</v>
      </c>
      <c r="G76720" s="18">
        <v>6.0</v>
      </c>
      <c r="H76720" s="18" t="s">
        <v>700</v>
      </c>
      <c r="I76720" s="18">
        <v>1535.0</v>
      </c>
      <c r="J76720" s="18">
        <v>1044.0</v>
      </c>
      <c r="K76720" s="18">
        <v>80.0</v>
      </c>
      <c r="L76720" s="18">
        <v>3.8</v>
      </c>
    </row>
    <row r="76721" ht="15.75" customHeight="1">
      <c r="A76721" s="20">
        <v>45296.0</v>
      </c>
      <c r="B76721" s="18" t="s">
        <v>77435</v>
      </c>
      <c r="C76721" s="18" t="s">
        <v>439</v>
      </c>
      <c r="D76721" s="18" t="s">
        <v>645</v>
      </c>
      <c r="E76721" s="18" t="s">
        <v>471</v>
      </c>
      <c r="F76721" s="18">
        <v>6.0</v>
      </c>
      <c r="G76721" s="18">
        <v>5.0</v>
      </c>
      <c r="H76721" s="18" t="s">
        <v>700</v>
      </c>
      <c r="I76721" s="18">
        <v>627.0</v>
      </c>
      <c r="J76721" s="18">
        <v>381.0</v>
      </c>
      <c r="K76721" s="18">
        <v>53.0</v>
      </c>
      <c r="L76721" s="18">
        <v>3.7</v>
      </c>
    </row>
    <row r="76722" ht="15.75" customHeight="1">
      <c r="A76722" s="20">
        <v>45296.0</v>
      </c>
      <c r="B76722" s="18" t="s">
        <v>77436</v>
      </c>
      <c r="C76722" s="18" t="s">
        <v>435</v>
      </c>
      <c r="D76722" s="18" t="s">
        <v>639</v>
      </c>
      <c r="E76722" s="18" t="s">
        <v>468</v>
      </c>
      <c r="F76722" s="18">
        <v>3.0</v>
      </c>
      <c r="G76722" s="18">
        <v>5.0</v>
      </c>
      <c r="H76722" s="18" t="s">
        <v>707</v>
      </c>
      <c r="I76722" s="18">
        <v>1120.0</v>
      </c>
      <c r="J76722" s="18">
        <v>741.0</v>
      </c>
      <c r="K76722" s="18">
        <v>67.0</v>
      </c>
      <c r="L76722" s="18">
        <v>4.2</v>
      </c>
    </row>
    <row r="76723" ht="15.75" customHeight="1">
      <c r="A76723" s="20">
        <v>45296.0</v>
      </c>
      <c r="B76723" s="18" t="s">
        <v>77437</v>
      </c>
      <c r="C76723" s="18" t="s">
        <v>435</v>
      </c>
      <c r="D76723" s="18" t="s">
        <v>645</v>
      </c>
      <c r="E76723" s="18" t="s">
        <v>468</v>
      </c>
      <c r="F76723" s="18">
        <v>5.0</v>
      </c>
      <c r="G76723" s="18">
        <v>5.0</v>
      </c>
      <c r="H76723" s="18" t="s">
        <v>700</v>
      </c>
      <c r="I76723" s="18">
        <v>1579.0</v>
      </c>
      <c r="J76723" s="18">
        <v>1136.0</v>
      </c>
      <c r="K76723" s="18">
        <v>91.0</v>
      </c>
      <c r="L76723" s="18">
        <v>4.3</v>
      </c>
    </row>
    <row r="76724" ht="15.75" customHeight="1">
      <c r="A76724" s="20">
        <v>45296.0</v>
      </c>
      <c r="B76724" s="18" t="s">
        <v>77438</v>
      </c>
      <c r="C76724" s="18" t="s">
        <v>432</v>
      </c>
      <c r="D76724" s="18" t="s">
        <v>631</v>
      </c>
      <c r="E76724" s="18" t="s">
        <v>471</v>
      </c>
      <c r="F76724" s="18">
        <v>6.0</v>
      </c>
      <c r="G76724" s="18">
        <v>6.0</v>
      </c>
      <c r="H76724" s="18" t="s">
        <v>700</v>
      </c>
      <c r="I76724" s="18">
        <v>1117.0</v>
      </c>
      <c r="J76724" s="18">
        <v>715.0</v>
      </c>
      <c r="K76724" s="18">
        <v>72.0</v>
      </c>
      <c r="L76724" s="18">
        <v>3.9</v>
      </c>
    </row>
    <row r="76725" ht="15.75" customHeight="1">
      <c r="A76725" s="20">
        <v>45296.0</v>
      </c>
      <c r="B76725" s="18" t="s">
        <v>77439</v>
      </c>
      <c r="C76725" s="18" t="s">
        <v>442</v>
      </c>
      <c r="D76725" s="18" t="s">
        <v>639</v>
      </c>
      <c r="E76725" s="18" t="s">
        <v>471</v>
      </c>
      <c r="F76725" s="18">
        <v>5.0</v>
      </c>
      <c r="G76725" s="18">
        <v>4.0</v>
      </c>
      <c r="H76725" s="18" t="s">
        <v>700</v>
      </c>
      <c r="I76725" s="18">
        <v>582.0</v>
      </c>
      <c r="J76725" s="18">
        <v>465.0</v>
      </c>
      <c r="K76725" s="18">
        <v>23.0</v>
      </c>
      <c r="L76725" s="18">
        <v>4.4</v>
      </c>
    </row>
    <row r="76726" ht="15.75" customHeight="1">
      <c r="A76726" s="20">
        <v>45296.0</v>
      </c>
      <c r="B76726" s="18" t="s">
        <v>77440</v>
      </c>
      <c r="C76726" s="18" t="s">
        <v>440</v>
      </c>
      <c r="D76726" s="18" t="s">
        <v>636</v>
      </c>
      <c r="E76726" s="18" t="s">
        <v>469</v>
      </c>
      <c r="F76726" s="18">
        <v>4.0</v>
      </c>
      <c r="G76726" s="18">
        <v>5.0</v>
      </c>
      <c r="H76726" s="18" t="s">
        <v>707</v>
      </c>
      <c r="I76726" s="18">
        <v>1589.0</v>
      </c>
      <c r="J76726" s="18">
        <v>1169.0</v>
      </c>
      <c r="K76726" s="18">
        <v>74.0</v>
      </c>
      <c r="L76726" s="18">
        <v>4.6</v>
      </c>
    </row>
    <row r="76727" ht="15.75" customHeight="1">
      <c r="A76727" s="20">
        <v>45296.0</v>
      </c>
      <c r="B76727" s="18" t="s">
        <v>77441</v>
      </c>
      <c r="C76727" s="18" t="s">
        <v>428</v>
      </c>
      <c r="D76727" s="18" t="s">
        <v>638</v>
      </c>
      <c r="E76727" s="18" t="s">
        <v>470</v>
      </c>
      <c r="F76727" s="18">
        <v>4.0</v>
      </c>
      <c r="G76727" s="18">
        <v>5.0</v>
      </c>
      <c r="H76727" s="18" t="s">
        <v>707</v>
      </c>
      <c r="I76727" s="18">
        <v>1779.0</v>
      </c>
      <c r="J76727" s="18">
        <v>1147.0</v>
      </c>
      <c r="K76727" s="18">
        <v>131.0</v>
      </c>
      <c r="L76727" s="18">
        <v>3.5</v>
      </c>
    </row>
    <row r="76728" ht="15.75" customHeight="1">
      <c r="A76728" s="20">
        <v>45296.0</v>
      </c>
      <c r="B76728" s="18" t="s">
        <v>77442</v>
      </c>
      <c r="C76728" s="18" t="s">
        <v>433</v>
      </c>
      <c r="D76728" s="18" t="s">
        <v>639</v>
      </c>
      <c r="E76728" s="18" t="s">
        <v>468</v>
      </c>
      <c r="F76728" s="18">
        <v>3.0</v>
      </c>
      <c r="G76728" s="18">
        <v>5.0</v>
      </c>
      <c r="H76728" s="18" t="s">
        <v>707</v>
      </c>
      <c r="I76728" s="18">
        <v>1593.0</v>
      </c>
      <c r="J76728" s="18">
        <v>1045.0</v>
      </c>
      <c r="K76728" s="18">
        <v>118.0</v>
      </c>
      <c r="L76728" s="18">
        <v>4.1</v>
      </c>
    </row>
    <row r="76729" ht="15.75" customHeight="1">
      <c r="A76729" s="20">
        <v>45296.0</v>
      </c>
      <c r="B76729" s="18" t="s">
        <v>77443</v>
      </c>
      <c r="C76729" s="18" t="s">
        <v>443</v>
      </c>
      <c r="D76729" s="18" t="s">
        <v>640</v>
      </c>
      <c r="E76729" s="18" t="s">
        <v>468</v>
      </c>
      <c r="F76729" s="18">
        <v>3.0</v>
      </c>
      <c r="G76729" s="18">
        <v>3.0</v>
      </c>
      <c r="H76729" s="18" t="s">
        <v>700</v>
      </c>
      <c r="I76729" s="18">
        <v>742.0</v>
      </c>
      <c r="J76729" s="18">
        <v>528.0</v>
      </c>
      <c r="K76729" s="18">
        <v>36.0</v>
      </c>
      <c r="L76729" s="18">
        <v>3.8</v>
      </c>
    </row>
    <row r="76730" ht="15.75" customHeight="1">
      <c r="A76730" s="20">
        <v>45296.0</v>
      </c>
      <c r="B76730" s="18" t="s">
        <v>77444</v>
      </c>
      <c r="C76730" s="18" t="s">
        <v>436</v>
      </c>
      <c r="D76730" s="18" t="s">
        <v>645</v>
      </c>
      <c r="E76730" s="18" t="s">
        <v>469</v>
      </c>
      <c r="F76730" s="18">
        <v>6.0</v>
      </c>
      <c r="G76730" s="18">
        <v>7.0</v>
      </c>
      <c r="H76730" s="18" t="s">
        <v>707</v>
      </c>
      <c r="I76730" s="18">
        <v>1441.0</v>
      </c>
      <c r="J76730" s="18">
        <v>1095.0</v>
      </c>
      <c r="K76730" s="18">
        <v>53.0</v>
      </c>
      <c r="L76730" s="18">
        <v>3.7</v>
      </c>
    </row>
    <row r="76731" ht="15.75" customHeight="1">
      <c r="A76731" s="20">
        <v>45296.0</v>
      </c>
      <c r="B76731" s="18" t="s">
        <v>77445</v>
      </c>
      <c r="C76731" s="18" t="s">
        <v>443</v>
      </c>
      <c r="D76731" s="18" t="s">
        <v>641</v>
      </c>
      <c r="E76731" s="18" t="s">
        <v>468</v>
      </c>
      <c r="F76731" s="18">
        <v>4.0</v>
      </c>
      <c r="G76731" s="18">
        <v>5.0</v>
      </c>
      <c r="H76731" s="18" t="s">
        <v>707</v>
      </c>
      <c r="I76731" s="18">
        <v>1568.0</v>
      </c>
      <c r="J76731" s="18">
        <v>995.0</v>
      </c>
      <c r="K76731" s="18">
        <v>106.0</v>
      </c>
      <c r="L76731" s="18">
        <v>4.7</v>
      </c>
    </row>
    <row r="76732" ht="15.75" customHeight="1">
      <c r="A76732" s="20">
        <v>45296.0</v>
      </c>
      <c r="B76732" s="18" t="s">
        <v>77446</v>
      </c>
      <c r="C76732" s="18" t="s">
        <v>441</v>
      </c>
      <c r="D76732" s="18" t="s">
        <v>647</v>
      </c>
      <c r="E76732" s="18" t="s">
        <v>469</v>
      </c>
      <c r="F76732" s="18">
        <v>6.0</v>
      </c>
      <c r="G76732" s="18">
        <v>7.0</v>
      </c>
      <c r="H76732" s="18" t="s">
        <v>707</v>
      </c>
      <c r="I76732" s="18">
        <v>1572.0</v>
      </c>
      <c r="J76732" s="18">
        <v>1181.0</v>
      </c>
      <c r="K76732" s="18">
        <v>60.0</v>
      </c>
      <c r="L76732" s="18">
        <v>4.3</v>
      </c>
    </row>
    <row r="76733" ht="15.75" customHeight="1">
      <c r="A76733" s="20">
        <v>45296.0</v>
      </c>
      <c r="B76733" s="18" t="s">
        <v>77447</v>
      </c>
      <c r="C76733" s="18" t="s">
        <v>445</v>
      </c>
      <c r="D76733" s="18" t="s">
        <v>626</v>
      </c>
      <c r="E76733" s="18" t="s">
        <v>470</v>
      </c>
      <c r="F76733" s="18">
        <v>3.0</v>
      </c>
      <c r="G76733" s="18">
        <v>3.0</v>
      </c>
      <c r="H76733" s="18" t="s">
        <v>700</v>
      </c>
      <c r="I76733" s="18">
        <v>1721.0</v>
      </c>
      <c r="J76733" s="18">
        <v>1146.0</v>
      </c>
      <c r="K76733" s="18">
        <v>98.0</v>
      </c>
      <c r="L76733" s="18">
        <v>4.7</v>
      </c>
    </row>
    <row r="76734" ht="15.75" customHeight="1">
      <c r="A76734" s="20">
        <v>45296.0</v>
      </c>
      <c r="B76734" s="18" t="s">
        <v>77448</v>
      </c>
      <c r="C76734" s="18" t="s">
        <v>429</v>
      </c>
      <c r="D76734" s="18" t="s">
        <v>628</v>
      </c>
      <c r="E76734" s="18" t="s">
        <v>468</v>
      </c>
      <c r="F76734" s="18">
        <v>6.0</v>
      </c>
      <c r="G76734" s="18">
        <v>6.0</v>
      </c>
      <c r="H76734" s="18" t="s">
        <v>700</v>
      </c>
      <c r="I76734" s="18">
        <v>1460.0</v>
      </c>
      <c r="J76734" s="18">
        <v>1076.0</v>
      </c>
      <c r="K76734" s="18">
        <v>79.0</v>
      </c>
      <c r="L76734" s="18">
        <v>4.0</v>
      </c>
    </row>
    <row r="76735" ht="15.75" customHeight="1">
      <c r="A76735" s="20">
        <v>45296.0</v>
      </c>
      <c r="B76735" s="18" t="s">
        <v>77449</v>
      </c>
      <c r="C76735" s="18" t="s">
        <v>436</v>
      </c>
      <c r="D76735" s="18" t="s">
        <v>632</v>
      </c>
      <c r="E76735" s="18" t="s">
        <v>469</v>
      </c>
      <c r="F76735" s="18">
        <v>5.0</v>
      </c>
      <c r="G76735" s="18">
        <v>7.0</v>
      </c>
      <c r="H76735" s="18" t="s">
        <v>707</v>
      </c>
      <c r="I76735" s="18">
        <v>1642.0</v>
      </c>
      <c r="J76735" s="18">
        <v>1309.0</v>
      </c>
      <c r="K76735" s="18">
        <v>70.0</v>
      </c>
      <c r="L76735" s="18">
        <v>4.3</v>
      </c>
    </row>
    <row r="76736" ht="15.75" customHeight="1">
      <c r="A76736" s="20">
        <v>45296.0</v>
      </c>
      <c r="B76736" s="18" t="s">
        <v>77450</v>
      </c>
      <c r="C76736" s="18" t="s">
        <v>439</v>
      </c>
      <c r="D76736" s="18" t="s">
        <v>648</v>
      </c>
      <c r="E76736" s="18" t="s">
        <v>471</v>
      </c>
      <c r="F76736" s="18">
        <v>3.0</v>
      </c>
      <c r="G76736" s="18">
        <v>3.0</v>
      </c>
      <c r="H76736" s="18" t="s">
        <v>700</v>
      </c>
      <c r="I76736" s="18">
        <v>1454.0</v>
      </c>
      <c r="J76736" s="18">
        <v>873.0</v>
      </c>
      <c r="K76736" s="18">
        <v>117.0</v>
      </c>
      <c r="L76736" s="18">
        <v>4.7</v>
      </c>
    </row>
    <row r="76737" ht="15.75" customHeight="1">
      <c r="A76737" s="20">
        <v>45296.0</v>
      </c>
      <c r="B76737" s="18" t="s">
        <v>77451</v>
      </c>
      <c r="C76737" s="18" t="s">
        <v>451</v>
      </c>
      <c r="D76737" s="18" t="s">
        <v>630</v>
      </c>
      <c r="E76737" s="18" t="s">
        <v>470</v>
      </c>
      <c r="F76737" s="18">
        <v>6.0</v>
      </c>
      <c r="G76737" s="18">
        <v>8.0</v>
      </c>
      <c r="H76737" s="18" t="s">
        <v>707</v>
      </c>
      <c r="I76737" s="18">
        <v>1588.0</v>
      </c>
      <c r="J76737" s="18">
        <v>1341.0</v>
      </c>
      <c r="K76737" s="18">
        <v>41.0</v>
      </c>
      <c r="L76737" s="18">
        <v>4.6</v>
      </c>
    </row>
    <row r="76738" ht="15.75" customHeight="1">
      <c r="A76738" s="20">
        <v>45296.0</v>
      </c>
      <c r="B76738" s="18" t="s">
        <v>77452</v>
      </c>
      <c r="C76738" s="18" t="s">
        <v>444</v>
      </c>
      <c r="D76738" s="18" t="s">
        <v>639</v>
      </c>
      <c r="E76738" s="18" t="s">
        <v>468</v>
      </c>
      <c r="F76738" s="18">
        <v>3.0</v>
      </c>
      <c r="G76738" s="18">
        <v>3.0</v>
      </c>
      <c r="H76738" s="18" t="s">
        <v>700</v>
      </c>
      <c r="I76738" s="18">
        <v>1425.0</v>
      </c>
      <c r="J76738" s="18">
        <v>1110.0</v>
      </c>
      <c r="K76738" s="18">
        <v>66.0</v>
      </c>
      <c r="L76738" s="18">
        <v>4.2</v>
      </c>
    </row>
    <row r="76739" ht="15.75" customHeight="1">
      <c r="A76739" s="20">
        <v>45296.0</v>
      </c>
      <c r="B76739" s="18" t="s">
        <v>77453</v>
      </c>
      <c r="C76739" s="18" t="s">
        <v>430</v>
      </c>
      <c r="D76739" s="18" t="s">
        <v>637</v>
      </c>
      <c r="E76739" s="18" t="s">
        <v>471</v>
      </c>
      <c r="F76739" s="18">
        <v>6.0</v>
      </c>
      <c r="G76739" s="18">
        <v>7.0</v>
      </c>
      <c r="H76739" s="18" t="s">
        <v>707</v>
      </c>
      <c r="I76739" s="18">
        <v>1061.0</v>
      </c>
      <c r="J76739" s="18">
        <v>686.0</v>
      </c>
      <c r="K76739" s="18">
        <v>86.0</v>
      </c>
      <c r="L76739" s="18">
        <v>3.8</v>
      </c>
    </row>
    <row r="76740" ht="15.75" customHeight="1">
      <c r="A76740" s="20">
        <v>45296.0</v>
      </c>
      <c r="B76740" s="18" t="s">
        <v>77454</v>
      </c>
      <c r="C76740" s="18" t="s">
        <v>437</v>
      </c>
      <c r="D76740" s="18" t="s">
        <v>634</v>
      </c>
      <c r="E76740" s="18" t="s">
        <v>471</v>
      </c>
      <c r="F76740" s="18">
        <v>3.0</v>
      </c>
      <c r="G76740" s="18">
        <v>3.0</v>
      </c>
      <c r="H76740" s="18" t="s">
        <v>700</v>
      </c>
      <c r="I76740" s="18">
        <v>921.0</v>
      </c>
      <c r="J76740" s="18">
        <v>793.0</v>
      </c>
      <c r="K76740" s="18">
        <v>26.0</v>
      </c>
      <c r="L76740" s="18">
        <v>4.0</v>
      </c>
    </row>
    <row r="76741" ht="15.75" customHeight="1">
      <c r="A76741" s="20">
        <v>45296.0</v>
      </c>
      <c r="B76741" s="18" t="s">
        <v>77455</v>
      </c>
      <c r="C76741" s="18" t="s">
        <v>443</v>
      </c>
      <c r="D76741" s="18" t="s">
        <v>646</v>
      </c>
      <c r="E76741" s="18" t="s">
        <v>468</v>
      </c>
      <c r="F76741" s="18">
        <v>3.0</v>
      </c>
      <c r="G76741" s="18">
        <v>2.0</v>
      </c>
      <c r="H76741" s="18" t="s">
        <v>700</v>
      </c>
      <c r="I76741" s="18">
        <v>901.0</v>
      </c>
      <c r="J76741" s="18">
        <v>591.0</v>
      </c>
      <c r="K76741" s="18">
        <v>52.0</v>
      </c>
      <c r="L76741" s="18">
        <v>4.3</v>
      </c>
    </row>
    <row r="76742" ht="15.75" customHeight="1">
      <c r="A76742" s="20">
        <v>45296.0</v>
      </c>
      <c r="B76742" s="18" t="s">
        <v>77456</v>
      </c>
      <c r="C76742" s="18" t="s">
        <v>445</v>
      </c>
      <c r="D76742" s="18" t="s">
        <v>638</v>
      </c>
      <c r="E76742" s="18" t="s">
        <v>470</v>
      </c>
      <c r="F76742" s="18">
        <v>4.0</v>
      </c>
      <c r="G76742" s="18">
        <v>5.0</v>
      </c>
      <c r="H76742" s="18" t="s">
        <v>707</v>
      </c>
      <c r="I76742" s="18">
        <v>1251.0</v>
      </c>
      <c r="J76742" s="18">
        <v>814.0</v>
      </c>
      <c r="K76742" s="18">
        <v>69.0</v>
      </c>
      <c r="L76742" s="18">
        <v>5.0</v>
      </c>
    </row>
    <row r="76743" ht="15.75" customHeight="1">
      <c r="A76743" s="20">
        <v>45296.0</v>
      </c>
      <c r="B76743" s="18" t="s">
        <v>77457</v>
      </c>
      <c r="C76743" s="18" t="s">
        <v>435</v>
      </c>
      <c r="D76743" s="18" t="s">
        <v>632</v>
      </c>
      <c r="E76743" s="18" t="s">
        <v>468</v>
      </c>
      <c r="F76743" s="18">
        <v>3.0</v>
      </c>
      <c r="G76743" s="18">
        <v>2.0</v>
      </c>
      <c r="H76743" s="18" t="s">
        <v>700</v>
      </c>
      <c r="I76743" s="18">
        <v>812.0</v>
      </c>
      <c r="J76743" s="18">
        <v>609.0</v>
      </c>
      <c r="K76743" s="18">
        <v>31.0</v>
      </c>
      <c r="L76743" s="18">
        <v>4.0</v>
      </c>
    </row>
    <row r="76744" ht="15.75" customHeight="1">
      <c r="A76744" s="20">
        <v>45296.0</v>
      </c>
      <c r="B76744" s="18" t="s">
        <v>77458</v>
      </c>
      <c r="C76744" s="18" t="s">
        <v>438</v>
      </c>
      <c r="D76744" s="18" t="s">
        <v>641</v>
      </c>
      <c r="E76744" s="18" t="s">
        <v>468</v>
      </c>
      <c r="F76744" s="18">
        <v>4.0</v>
      </c>
      <c r="G76744" s="18">
        <v>4.0</v>
      </c>
      <c r="H76744" s="18" t="s">
        <v>700</v>
      </c>
      <c r="I76744" s="18">
        <v>1327.0</v>
      </c>
      <c r="J76744" s="18">
        <v>948.0</v>
      </c>
      <c r="K76744" s="18">
        <v>63.0</v>
      </c>
      <c r="L76744" s="18">
        <v>4.9</v>
      </c>
    </row>
    <row r="76745" ht="15.75" customHeight="1">
      <c r="A76745" s="20">
        <v>45296.0</v>
      </c>
      <c r="B76745" s="18" t="s">
        <v>77459</v>
      </c>
      <c r="C76745" s="18" t="s">
        <v>434</v>
      </c>
      <c r="D76745" s="18" t="s">
        <v>648</v>
      </c>
      <c r="E76745" s="18" t="s">
        <v>471</v>
      </c>
      <c r="F76745" s="18">
        <v>3.0</v>
      </c>
      <c r="G76745" s="18">
        <v>3.0</v>
      </c>
      <c r="H76745" s="18" t="s">
        <v>700</v>
      </c>
      <c r="I76745" s="18">
        <v>1381.0</v>
      </c>
      <c r="J76745" s="18">
        <v>1087.0</v>
      </c>
      <c r="K76745" s="18">
        <v>68.0</v>
      </c>
      <c r="L76745" s="18">
        <v>4.0</v>
      </c>
    </row>
    <row r="76746" ht="15.75" customHeight="1">
      <c r="A76746" s="20">
        <v>45296.0</v>
      </c>
      <c r="B76746" s="18" t="s">
        <v>77460</v>
      </c>
      <c r="C76746" s="18" t="s">
        <v>442</v>
      </c>
      <c r="D76746" s="18" t="s">
        <v>642</v>
      </c>
      <c r="E76746" s="18" t="s">
        <v>471</v>
      </c>
      <c r="F76746" s="18">
        <v>3.0</v>
      </c>
      <c r="G76746" s="18">
        <v>5.0</v>
      </c>
      <c r="H76746" s="18" t="s">
        <v>700</v>
      </c>
      <c r="I76746" s="18">
        <v>1567.0</v>
      </c>
      <c r="J76746" s="18">
        <v>1102.0</v>
      </c>
      <c r="K76746" s="18">
        <v>85.0</v>
      </c>
      <c r="L76746" s="18">
        <v>4.4</v>
      </c>
    </row>
    <row r="76747" ht="15.75" customHeight="1">
      <c r="A76747" s="20">
        <v>45296.0</v>
      </c>
      <c r="B76747" s="18" t="s">
        <v>77461</v>
      </c>
      <c r="C76747" s="18" t="s">
        <v>443</v>
      </c>
      <c r="D76747" s="18" t="s">
        <v>637</v>
      </c>
      <c r="E76747" s="18" t="s">
        <v>468</v>
      </c>
      <c r="F76747" s="18">
        <v>3.0</v>
      </c>
      <c r="G76747" s="18">
        <v>3.0</v>
      </c>
      <c r="H76747" s="18" t="s">
        <v>700</v>
      </c>
      <c r="I76747" s="18">
        <v>1029.0</v>
      </c>
      <c r="J76747" s="18">
        <v>707.0</v>
      </c>
      <c r="K76747" s="18">
        <v>80.0</v>
      </c>
      <c r="L76747" s="18">
        <v>5.0</v>
      </c>
    </row>
    <row r="76748" ht="15.75" customHeight="1">
      <c r="A76748" s="20">
        <v>45296.0</v>
      </c>
      <c r="B76748" s="18" t="s">
        <v>77462</v>
      </c>
      <c r="C76748" s="18" t="s">
        <v>438</v>
      </c>
      <c r="D76748" s="18" t="s">
        <v>639</v>
      </c>
      <c r="E76748" s="18" t="s">
        <v>468</v>
      </c>
      <c r="F76748" s="18">
        <v>3.0</v>
      </c>
      <c r="G76748" s="18">
        <v>3.0</v>
      </c>
      <c r="H76748" s="18" t="s">
        <v>700</v>
      </c>
      <c r="I76748" s="18">
        <v>1912.0</v>
      </c>
      <c r="J76748" s="18">
        <v>1576.0</v>
      </c>
      <c r="K76748" s="18">
        <v>82.0</v>
      </c>
      <c r="L76748" s="18">
        <v>4.8</v>
      </c>
    </row>
    <row r="76749" ht="15.75" customHeight="1">
      <c r="A76749" s="20">
        <v>45296.0</v>
      </c>
      <c r="B76749" s="18" t="s">
        <v>77463</v>
      </c>
      <c r="C76749" s="18" t="s">
        <v>438</v>
      </c>
      <c r="D76749" s="18" t="s">
        <v>638</v>
      </c>
      <c r="E76749" s="18" t="s">
        <v>468</v>
      </c>
      <c r="F76749" s="18">
        <v>4.0</v>
      </c>
      <c r="G76749" s="18">
        <v>5.0</v>
      </c>
      <c r="H76749" s="18" t="s">
        <v>707</v>
      </c>
      <c r="I76749" s="18">
        <v>1895.0</v>
      </c>
      <c r="J76749" s="18">
        <v>1653.0</v>
      </c>
      <c r="K76749" s="18">
        <v>53.0</v>
      </c>
      <c r="L76749" s="18">
        <v>3.6</v>
      </c>
    </row>
    <row r="76750" ht="15.75" customHeight="1">
      <c r="A76750" s="20">
        <v>45296.0</v>
      </c>
      <c r="B76750" s="18" t="s">
        <v>77464</v>
      </c>
      <c r="C76750" s="18" t="s">
        <v>443</v>
      </c>
      <c r="D76750" s="18" t="s">
        <v>632</v>
      </c>
      <c r="E76750" s="18" t="s">
        <v>468</v>
      </c>
      <c r="F76750" s="18">
        <v>3.0</v>
      </c>
      <c r="G76750" s="18">
        <v>2.0</v>
      </c>
      <c r="H76750" s="18" t="s">
        <v>700</v>
      </c>
      <c r="I76750" s="18">
        <v>624.0</v>
      </c>
      <c r="J76750" s="18">
        <v>407.0</v>
      </c>
      <c r="K76750" s="18">
        <v>43.0</v>
      </c>
      <c r="L76750" s="18">
        <v>3.8</v>
      </c>
    </row>
    <row r="76751" ht="15.75" customHeight="1">
      <c r="A76751" s="20">
        <v>45296.0</v>
      </c>
      <c r="B76751" s="18" t="s">
        <v>77465</v>
      </c>
      <c r="C76751" s="18" t="s">
        <v>442</v>
      </c>
      <c r="D76751" s="18" t="s">
        <v>637</v>
      </c>
      <c r="E76751" s="18" t="s">
        <v>471</v>
      </c>
      <c r="F76751" s="18">
        <v>6.0</v>
      </c>
      <c r="G76751" s="18">
        <v>6.0</v>
      </c>
      <c r="H76751" s="18" t="s">
        <v>700</v>
      </c>
      <c r="I76751" s="18">
        <v>1434.0</v>
      </c>
      <c r="J76751" s="18">
        <v>1034.0</v>
      </c>
      <c r="K76751" s="18">
        <v>64.0</v>
      </c>
      <c r="L76751" s="18">
        <v>3.6</v>
      </c>
    </row>
    <row r="76752" ht="15.75" customHeight="1">
      <c r="A76752" s="20">
        <v>45296.0</v>
      </c>
      <c r="B76752" s="18" t="s">
        <v>77466</v>
      </c>
      <c r="C76752" s="18" t="s">
        <v>438</v>
      </c>
      <c r="D76752" s="18" t="s">
        <v>644</v>
      </c>
      <c r="E76752" s="18" t="s">
        <v>468</v>
      </c>
      <c r="F76752" s="18">
        <v>6.0</v>
      </c>
      <c r="G76752" s="18">
        <v>7.0</v>
      </c>
      <c r="H76752" s="18" t="s">
        <v>700</v>
      </c>
      <c r="I76752" s="18">
        <v>1992.0</v>
      </c>
      <c r="J76752" s="18">
        <v>1411.0</v>
      </c>
      <c r="K76752" s="18">
        <v>126.0</v>
      </c>
      <c r="L76752" s="18">
        <v>4.1</v>
      </c>
    </row>
    <row r="76753" ht="15.75" customHeight="1">
      <c r="A76753" s="20">
        <v>45296.0</v>
      </c>
      <c r="B76753" s="18" t="s">
        <v>77467</v>
      </c>
      <c r="C76753" s="18" t="s">
        <v>442</v>
      </c>
      <c r="D76753" s="18" t="s">
        <v>641</v>
      </c>
      <c r="E76753" s="18" t="s">
        <v>471</v>
      </c>
      <c r="F76753" s="18">
        <v>6.0</v>
      </c>
      <c r="G76753" s="18">
        <v>6.0</v>
      </c>
      <c r="H76753" s="18" t="s">
        <v>700</v>
      </c>
      <c r="I76753" s="18">
        <v>1549.0</v>
      </c>
      <c r="J76753" s="18">
        <v>1057.0</v>
      </c>
      <c r="K76753" s="18">
        <v>105.0</v>
      </c>
      <c r="L76753" s="18">
        <v>4.8</v>
      </c>
    </row>
    <row r="76754" ht="15.75" customHeight="1">
      <c r="A76754" s="20">
        <v>45296.0</v>
      </c>
      <c r="B76754" s="18" t="s">
        <v>77468</v>
      </c>
      <c r="C76754" s="18" t="s">
        <v>445</v>
      </c>
      <c r="D76754" s="18" t="s">
        <v>641</v>
      </c>
      <c r="E76754" s="18" t="s">
        <v>470</v>
      </c>
      <c r="F76754" s="18">
        <v>4.0</v>
      </c>
      <c r="G76754" s="18">
        <v>4.0</v>
      </c>
      <c r="H76754" s="18" t="s">
        <v>700</v>
      </c>
      <c r="I76754" s="18">
        <v>1461.0</v>
      </c>
      <c r="J76754" s="18">
        <v>1064.0</v>
      </c>
      <c r="K76754" s="18">
        <v>93.0</v>
      </c>
      <c r="L76754" s="18">
        <v>4.7</v>
      </c>
    </row>
    <row r="76755" ht="15.75" customHeight="1">
      <c r="A76755" s="20">
        <v>45296.0</v>
      </c>
      <c r="B76755" s="18" t="s">
        <v>77469</v>
      </c>
      <c r="C76755" s="18" t="s">
        <v>443</v>
      </c>
      <c r="D76755" s="18" t="s">
        <v>626</v>
      </c>
      <c r="E76755" s="18" t="s">
        <v>468</v>
      </c>
      <c r="F76755" s="18">
        <v>4.0</v>
      </c>
      <c r="G76755" s="18">
        <v>5.0</v>
      </c>
      <c r="H76755" s="18" t="s">
        <v>707</v>
      </c>
      <c r="I76755" s="18">
        <v>1541.0</v>
      </c>
      <c r="J76755" s="18">
        <v>931.0</v>
      </c>
      <c r="K76755" s="18">
        <v>143.0</v>
      </c>
      <c r="L76755" s="18">
        <v>3.9</v>
      </c>
    </row>
    <row r="76756" ht="15.75" customHeight="1">
      <c r="A76756" s="20">
        <v>45296.0</v>
      </c>
      <c r="B76756" s="18" t="s">
        <v>77470</v>
      </c>
      <c r="C76756" s="18" t="s">
        <v>428</v>
      </c>
      <c r="D76756" s="18" t="s">
        <v>636</v>
      </c>
      <c r="E76756" s="18" t="s">
        <v>470</v>
      </c>
      <c r="F76756" s="18">
        <v>4.0</v>
      </c>
      <c r="G76756" s="18">
        <v>5.0</v>
      </c>
      <c r="H76756" s="18" t="s">
        <v>700</v>
      </c>
      <c r="I76756" s="18">
        <v>614.0</v>
      </c>
      <c r="J76756" s="18">
        <v>408.0</v>
      </c>
      <c r="K76756" s="18">
        <v>42.0</v>
      </c>
      <c r="L76756" s="18">
        <v>4.0</v>
      </c>
    </row>
    <row r="76757" ht="15.75" customHeight="1">
      <c r="A76757" s="20">
        <v>45296.0</v>
      </c>
      <c r="B76757" s="18" t="s">
        <v>77471</v>
      </c>
      <c r="C76757" s="18" t="s">
        <v>436</v>
      </c>
      <c r="D76757" s="18" t="s">
        <v>637</v>
      </c>
      <c r="E76757" s="18" t="s">
        <v>469</v>
      </c>
      <c r="F76757" s="18">
        <v>4.0</v>
      </c>
      <c r="G76757" s="18">
        <v>5.0</v>
      </c>
      <c r="H76757" s="18" t="s">
        <v>700</v>
      </c>
      <c r="I76757" s="18">
        <v>1876.0</v>
      </c>
      <c r="J76757" s="18">
        <v>1389.0</v>
      </c>
      <c r="K76757" s="18">
        <v>74.0</v>
      </c>
      <c r="L76757" s="18">
        <v>4.1</v>
      </c>
    </row>
    <row r="76758" ht="15.75" customHeight="1">
      <c r="A76758" s="20">
        <v>45296.0</v>
      </c>
      <c r="B76758" s="18" t="s">
        <v>77472</v>
      </c>
      <c r="C76758" s="18" t="s">
        <v>432</v>
      </c>
      <c r="D76758" s="18" t="s">
        <v>630</v>
      </c>
      <c r="E76758" s="18" t="s">
        <v>471</v>
      </c>
      <c r="F76758" s="18">
        <v>4.0</v>
      </c>
      <c r="G76758" s="18">
        <v>5.0</v>
      </c>
      <c r="H76758" s="18" t="s">
        <v>707</v>
      </c>
      <c r="I76758" s="18">
        <v>1175.0</v>
      </c>
      <c r="J76758" s="18">
        <v>732.0</v>
      </c>
      <c r="K76758" s="18">
        <v>103.0</v>
      </c>
      <c r="L76758" s="18">
        <v>4.9</v>
      </c>
    </row>
    <row r="76759" ht="15.75" customHeight="1">
      <c r="A76759" s="20">
        <v>45296.0</v>
      </c>
      <c r="B76759" s="18" t="s">
        <v>77473</v>
      </c>
      <c r="C76759" s="18" t="s">
        <v>428</v>
      </c>
      <c r="D76759" s="18" t="s">
        <v>640</v>
      </c>
      <c r="E76759" s="18" t="s">
        <v>470</v>
      </c>
      <c r="F76759" s="18">
        <v>5.0</v>
      </c>
      <c r="G76759" s="18">
        <v>3.0</v>
      </c>
      <c r="H76759" s="18" t="s">
        <v>700</v>
      </c>
      <c r="I76759" s="18">
        <v>1109.0</v>
      </c>
      <c r="J76759" s="18">
        <v>795.0</v>
      </c>
      <c r="K76759" s="18">
        <v>60.0</v>
      </c>
      <c r="L76759" s="18">
        <v>3.7</v>
      </c>
    </row>
    <row r="76760" ht="15.75" customHeight="1">
      <c r="A76760" s="20">
        <v>45296.0</v>
      </c>
      <c r="B76760" s="18" t="s">
        <v>77474</v>
      </c>
      <c r="C76760" s="18" t="s">
        <v>435</v>
      </c>
      <c r="D76760" s="18" t="s">
        <v>640</v>
      </c>
      <c r="E76760" s="18" t="s">
        <v>468</v>
      </c>
      <c r="F76760" s="18">
        <v>3.0</v>
      </c>
      <c r="G76760" s="18">
        <v>5.0</v>
      </c>
      <c r="H76760" s="18" t="s">
        <v>707</v>
      </c>
      <c r="I76760" s="18">
        <v>1309.0</v>
      </c>
      <c r="J76760" s="18">
        <v>906.0</v>
      </c>
      <c r="K76760" s="18">
        <v>90.0</v>
      </c>
      <c r="L76760" s="18">
        <v>4.6</v>
      </c>
    </row>
    <row r="76761" ht="15.75" customHeight="1">
      <c r="A76761" s="20">
        <v>45296.0</v>
      </c>
      <c r="B76761" s="18" t="s">
        <v>77475</v>
      </c>
      <c r="C76761" s="18" t="s">
        <v>441</v>
      </c>
      <c r="D76761" s="18" t="s">
        <v>630</v>
      </c>
      <c r="E76761" s="18" t="s">
        <v>469</v>
      </c>
      <c r="F76761" s="18">
        <v>3.0</v>
      </c>
      <c r="G76761" s="18">
        <v>1.0</v>
      </c>
      <c r="H76761" s="18" t="s">
        <v>700</v>
      </c>
      <c r="I76761" s="18">
        <v>1186.0</v>
      </c>
      <c r="J76761" s="18">
        <v>1017.0</v>
      </c>
      <c r="K76761" s="18">
        <v>27.0</v>
      </c>
      <c r="L76761" s="18">
        <v>4.0</v>
      </c>
    </row>
    <row r="76762" ht="15.75" customHeight="1">
      <c r="A76762" s="20">
        <v>45296.0</v>
      </c>
      <c r="B76762" s="18" t="s">
        <v>77476</v>
      </c>
      <c r="C76762" s="18" t="s">
        <v>445</v>
      </c>
      <c r="D76762" s="18" t="s">
        <v>639</v>
      </c>
      <c r="E76762" s="18" t="s">
        <v>470</v>
      </c>
      <c r="F76762" s="18">
        <v>3.0</v>
      </c>
      <c r="G76762" s="18">
        <v>4.0</v>
      </c>
      <c r="H76762" s="18" t="s">
        <v>700</v>
      </c>
      <c r="I76762" s="18">
        <v>933.0</v>
      </c>
      <c r="J76762" s="18">
        <v>606.0</v>
      </c>
      <c r="K76762" s="18">
        <v>68.0</v>
      </c>
      <c r="L76762" s="18">
        <v>4.8</v>
      </c>
    </row>
    <row r="76763" ht="15.75" customHeight="1">
      <c r="A76763" s="20">
        <v>45296.0</v>
      </c>
      <c r="B76763" s="18" t="s">
        <v>77477</v>
      </c>
      <c r="C76763" s="18" t="s">
        <v>445</v>
      </c>
      <c r="D76763" s="18" t="s">
        <v>628</v>
      </c>
      <c r="E76763" s="18" t="s">
        <v>470</v>
      </c>
      <c r="F76763" s="18">
        <v>6.0</v>
      </c>
      <c r="G76763" s="18">
        <v>7.0</v>
      </c>
      <c r="H76763" s="18" t="s">
        <v>707</v>
      </c>
      <c r="I76763" s="18">
        <v>1158.0</v>
      </c>
      <c r="J76763" s="18">
        <v>910.0</v>
      </c>
      <c r="K76763" s="18">
        <v>57.0</v>
      </c>
      <c r="L76763" s="18">
        <v>4.4</v>
      </c>
    </row>
    <row r="76764" ht="15.75" customHeight="1">
      <c r="A76764" s="20">
        <v>45296.0</v>
      </c>
      <c r="B76764" s="18" t="s">
        <v>77478</v>
      </c>
      <c r="C76764" s="18" t="s">
        <v>428</v>
      </c>
      <c r="D76764" s="18" t="s">
        <v>648</v>
      </c>
      <c r="E76764" s="18" t="s">
        <v>470</v>
      </c>
      <c r="F76764" s="18">
        <v>4.0</v>
      </c>
      <c r="G76764" s="18">
        <v>3.0</v>
      </c>
      <c r="H76764" s="18" t="s">
        <v>700</v>
      </c>
      <c r="I76764" s="18">
        <v>834.0</v>
      </c>
      <c r="J76764" s="18">
        <v>618.0</v>
      </c>
      <c r="K76764" s="18">
        <v>33.0</v>
      </c>
      <c r="L76764" s="18">
        <v>3.7</v>
      </c>
    </row>
    <row r="76765" ht="15.75" customHeight="1">
      <c r="A76765" s="20">
        <v>45296.0</v>
      </c>
      <c r="B76765" s="18" t="s">
        <v>77479</v>
      </c>
      <c r="C76765" s="18" t="s">
        <v>429</v>
      </c>
      <c r="D76765" s="18" t="s">
        <v>637</v>
      </c>
      <c r="E76765" s="18" t="s">
        <v>470</v>
      </c>
      <c r="F76765" s="18">
        <v>4.0</v>
      </c>
      <c r="G76765" s="18">
        <v>2.0</v>
      </c>
      <c r="H76765" s="18" t="s">
        <v>700</v>
      </c>
      <c r="I76765" s="18">
        <v>882.0</v>
      </c>
      <c r="J76765" s="18">
        <v>539.0</v>
      </c>
      <c r="K76765" s="18">
        <v>80.0</v>
      </c>
      <c r="L76765" s="18">
        <v>4.5</v>
      </c>
    </row>
    <row r="76766" ht="15.75" customHeight="1">
      <c r="A76766" s="20">
        <v>45296.0</v>
      </c>
      <c r="B76766" s="18" t="s">
        <v>77480</v>
      </c>
      <c r="C76766" s="18" t="s">
        <v>436</v>
      </c>
      <c r="D76766" s="18" t="s">
        <v>638</v>
      </c>
      <c r="E76766" s="18" t="s">
        <v>469</v>
      </c>
      <c r="F76766" s="18">
        <v>6.0</v>
      </c>
      <c r="G76766" s="18">
        <v>8.0</v>
      </c>
      <c r="H76766" s="18" t="s">
        <v>707</v>
      </c>
      <c r="I76766" s="18">
        <v>1731.0</v>
      </c>
      <c r="J76766" s="18">
        <v>1312.0</v>
      </c>
      <c r="K76766" s="18">
        <v>86.0</v>
      </c>
      <c r="L76766" s="18">
        <v>4.9</v>
      </c>
    </row>
    <row r="76767" ht="15.75" customHeight="1">
      <c r="A76767" s="20">
        <v>45296.0</v>
      </c>
      <c r="B76767" s="18" t="s">
        <v>77481</v>
      </c>
      <c r="C76767" s="18" t="s">
        <v>429</v>
      </c>
      <c r="D76767" s="18" t="s">
        <v>636</v>
      </c>
      <c r="E76767" s="18" t="s">
        <v>470</v>
      </c>
      <c r="F76767" s="18">
        <v>4.0</v>
      </c>
      <c r="G76767" s="18">
        <v>3.0</v>
      </c>
      <c r="H76767" s="18" t="s">
        <v>700</v>
      </c>
      <c r="I76767" s="18">
        <v>993.0</v>
      </c>
      <c r="J76767" s="18">
        <v>767.0</v>
      </c>
      <c r="K76767" s="18">
        <v>39.0</v>
      </c>
      <c r="L76767" s="18">
        <v>5.0</v>
      </c>
    </row>
    <row r="76768" ht="15.75" customHeight="1">
      <c r="A76768" s="20">
        <v>45296.0</v>
      </c>
      <c r="B76768" s="18" t="s">
        <v>77482</v>
      </c>
      <c r="C76768" s="18" t="s">
        <v>435</v>
      </c>
      <c r="D76768" s="18" t="s">
        <v>643</v>
      </c>
      <c r="E76768" s="18" t="s">
        <v>468</v>
      </c>
      <c r="F76768" s="18">
        <v>5.0</v>
      </c>
      <c r="G76768" s="18">
        <v>5.0</v>
      </c>
      <c r="H76768" s="18" t="s">
        <v>700</v>
      </c>
      <c r="I76768" s="18">
        <v>553.0</v>
      </c>
      <c r="J76768" s="18">
        <v>400.0</v>
      </c>
      <c r="K76768" s="18">
        <v>28.0</v>
      </c>
      <c r="L76768" s="18">
        <v>3.9</v>
      </c>
    </row>
    <row r="76769" ht="15.75" customHeight="1">
      <c r="A76769" s="20">
        <v>45296.0</v>
      </c>
      <c r="B76769" s="18" t="s">
        <v>77483</v>
      </c>
      <c r="C76769" s="18" t="s">
        <v>434</v>
      </c>
      <c r="D76769" s="18" t="s">
        <v>647</v>
      </c>
      <c r="E76769" s="18" t="s">
        <v>471</v>
      </c>
      <c r="F76769" s="18">
        <v>4.0</v>
      </c>
      <c r="G76769" s="18">
        <v>6.0</v>
      </c>
      <c r="H76769" s="18" t="s">
        <v>707</v>
      </c>
      <c r="I76769" s="18">
        <v>1136.0</v>
      </c>
      <c r="J76769" s="18">
        <v>789.0</v>
      </c>
      <c r="K76769" s="18">
        <v>78.0</v>
      </c>
      <c r="L76769" s="18">
        <v>3.7</v>
      </c>
    </row>
    <row r="76770" ht="15.75" customHeight="1">
      <c r="A76770" s="20">
        <v>45296.0</v>
      </c>
      <c r="B76770" s="18" t="s">
        <v>77484</v>
      </c>
      <c r="C76770" s="18" t="s">
        <v>438</v>
      </c>
      <c r="D76770" s="18" t="s">
        <v>634</v>
      </c>
      <c r="E76770" s="18" t="s">
        <v>468</v>
      </c>
      <c r="F76770" s="18">
        <v>3.0</v>
      </c>
      <c r="G76770" s="18">
        <v>2.0</v>
      </c>
      <c r="H76770" s="18" t="s">
        <v>700</v>
      </c>
      <c r="I76770" s="18">
        <v>1896.0</v>
      </c>
      <c r="J76770" s="18">
        <v>1367.0</v>
      </c>
      <c r="K76770" s="18">
        <v>106.0</v>
      </c>
      <c r="L76770" s="18">
        <v>4.9</v>
      </c>
    </row>
    <row r="76771" ht="15.75" customHeight="1">
      <c r="A76771" s="20">
        <v>45296.0</v>
      </c>
      <c r="B76771" s="18" t="s">
        <v>77485</v>
      </c>
      <c r="C76771" s="18" t="s">
        <v>433</v>
      </c>
      <c r="D76771" s="18" t="s">
        <v>645</v>
      </c>
      <c r="E76771" s="18" t="s">
        <v>468</v>
      </c>
      <c r="F76771" s="18">
        <v>5.0</v>
      </c>
      <c r="G76771" s="18">
        <v>6.0</v>
      </c>
      <c r="H76771" s="18" t="s">
        <v>707</v>
      </c>
      <c r="I76771" s="18">
        <v>807.0</v>
      </c>
      <c r="J76771" s="18">
        <v>633.0</v>
      </c>
      <c r="K76771" s="18">
        <v>36.0</v>
      </c>
      <c r="L76771" s="18">
        <v>4.8</v>
      </c>
    </row>
    <row r="76772" ht="15.75" customHeight="1">
      <c r="A76772" s="20">
        <v>45296.0</v>
      </c>
      <c r="B76772" s="18" t="s">
        <v>77486</v>
      </c>
      <c r="C76772" s="18" t="s">
        <v>444</v>
      </c>
      <c r="D76772" s="18" t="s">
        <v>626</v>
      </c>
      <c r="E76772" s="18" t="s">
        <v>468</v>
      </c>
      <c r="F76772" s="18">
        <v>4.0</v>
      </c>
      <c r="G76772" s="18">
        <v>5.0</v>
      </c>
      <c r="H76772" s="18" t="s">
        <v>700</v>
      </c>
      <c r="I76772" s="18">
        <v>1657.0</v>
      </c>
      <c r="J76772" s="18">
        <v>1203.0</v>
      </c>
      <c r="K76772" s="18">
        <v>77.0</v>
      </c>
      <c r="L76772" s="18">
        <v>4.9</v>
      </c>
    </row>
    <row r="76773" ht="15.75" customHeight="1">
      <c r="A76773" s="20">
        <v>45296.0</v>
      </c>
      <c r="B76773" s="18" t="s">
        <v>77487</v>
      </c>
      <c r="C76773" s="18" t="s">
        <v>432</v>
      </c>
      <c r="D76773" s="18" t="s">
        <v>639</v>
      </c>
      <c r="E76773" s="18" t="s">
        <v>471</v>
      </c>
      <c r="F76773" s="18">
        <v>5.0</v>
      </c>
      <c r="G76773" s="18">
        <v>5.0</v>
      </c>
      <c r="H76773" s="18" t="s">
        <v>700</v>
      </c>
      <c r="I76773" s="18">
        <v>1051.0</v>
      </c>
      <c r="J76773" s="18">
        <v>690.0</v>
      </c>
      <c r="K76773" s="18">
        <v>61.0</v>
      </c>
      <c r="L76773" s="18">
        <v>4.2</v>
      </c>
    </row>
    <row r="76774" ht="15.75" customHeight="1">
      <c r="A76774" s="20">
        <v>45296.0</v>
      </c>
      <c r="B76774" s="18" t="s">
        <v>77488</v>
      </c>
      <c r="C76774" s="18" t="s">
        <v>429</v>
      </c>
      <c r="D76774" s="18" t="s">
        <v>639</v>
      </c>
      <c r="E76774" s="18" t="s">
        <v>470</v>
      </c>
      <c r="F76774" s="18">
        <v>3.0</v>
      </c>
      <c r="G76774" s="18">
        <v>1.0</v>
      </c>
      <c r="H76774" s="18" t="s">
        <v>700</v>
      </c>
      <c r="I76774" s="18">
        <v>1440.0</v>
      </c>
      <c r="J76774" s="18">
        <v>1090.0</v>
      </c>
      <c r="K76774" s="18">
        <v>73.0</v>
      </c>
      <c r="L76774" s="18">
        <v>4.5</v>
      </c>
    </row>
    <row r="76775" ht="15.75" customHeight="1">
      <c r="A76775" s="20">
        <v>45296.0</v>
      </c>
      <c r="B76775" s="18" t="s">
        <v>77489</v>
      </c>
      <c r="C76775" s="18" t="s">
        <v>445</v>
      </c>
      <c r="D76775" s="18" t="s">
        <v>630</v>
      </c>
      <c r="E76775" s="18" t="s">
        <v>470</v>
      </c>
      <c r="F76775" s="18">
        <v>6.0</v>
      </c>
      <c r="G76775" s="18">
        <v>6.0</v>
      </c>
      <c r="H76775" s="18" t="s">
        <v>700</v>
      </c>
      <c r="I76775" s="18">
        <v>1538.0</v>
      </c>
      <c r="J76775" s="18">
        <v>1057.0</v>
      </c>
      <c r="K76775" s="18">
        <v>83.0</v>
      </c>
      <c r="L76775" s="18">
        <v>4.7</v>
      </c>
    </row>
    <row r="76776" ht="15.75" customHeight="1">
      <c r="A76776" s="20">
        <v>45296.0</v>
      </c>
      <c r="B76776" s="18" t="s">
        <v>77490</v>
      </c>
      <c r="C76776" s="18" t="s">
        <v>437</v>
      </c>
      <c r="D76776" s="18" t="s">
        <v>632</v>
      </c>
      <c r="E76776" s="18" t="s">
        <v>471</v>
      </c>
      <c r="F76776" s="18">
        <v>4.0</v>
      </c>
      <c r="G76776" s="18">
        <v>6.0</v>
      </c>
      <c r="H76776" s="18" t="s">
        <v>707</v>
      </c>
      <c r="I76776" s="18">
        <v>920.0</v>
      </c>
      <c r="J76776" s="18">
        <v>674.0</v>
      </c>
      <c r="K76776" s="18">
        <v>56.0</v>
      </c>
      <c r="L76776" s="18">
        <v>3.6</v>
      </c>
    </row>
    <row r="76777" ht="15.75" customHeight="1">
      <c r="A76777" s="20">
        <v>45296.0</v>
      </c>
      <c r="B76777" s="18" t="s">
        <v>77491</v>
      </c>
      <c r="C76777" s="18" t="s">
        <v>434</v>
      </c>
      <c r="D76777" s="18" t="s">
        <v>642</v>
      </c>
      <c r="E76777" s="18" t="s">
        <v>471</v>
      </c>
      <c r="F76777" s="18">
        <v>3.0</v>
      </c>
      <c r="G76777" s="18">
        <v>4.0</v>
      </c>
      <c r="H76777" s="18" t="s">
        <v>707</v>
      </c>
      <c r="I76777" s="18">
        <v>711.0</v>
      </c>
      <c r="J76777" s="18">
        <v>443.0</v>
      </c>
      <c r="K76777" s="18">
        <v>61.0</v>
      </c>
      <c r="L76777" s="18">
        <v>4.3</v>
      </c>
    </row>
    <row r="76778" ht="15.75" customHeight="1">
      <c r="A76778" s="20">
        <v>45296.0</v>
      </c>
      <c r="B76778" s="18" t="s">
        <v>77492</v>
      </c>
      <c r="C76778" s="18" t="s">
        <v>440</v>
      </c>
      <c r="D76778" s="18" t="s">
        <v>645</v>
      </c>
      <c r="E76778" s="18" t="s">
        <v>469</v>
      </c>
      <c r="F76778" s="18">
        <v>6.0</v>
      </c>
      <c r="G76778" s="18">
        <v>7.0</v>
      </c>
      <c r="H76778" s="18" t="s">
        <v>700</v>
      </c>
      <c r="I76778" s="18">
        <v>1303.0</v>
      </c>
      <c r="J76778" s="18">
        <v>998.0</v>
      </c>
      <c r="K76778" s="18">
        <v>47.0</v>
      </c>
      <c r="L76778" s="18">
        <v>4.2</v>
      </c>
    </row>
    <row r="76779" ht="15.75" customHeight="1">
      <c r="A76779" s="20">
        <v>45296.0</v>
      </c>
      <c r="B76779" s="18" t="s">
        <v>77493</v>
      </c>
      <c r="C76779" s="18" t="s">
        <v>439</v>
      </c>
      <c r="D76779" s="18" t="s">
        <v>638</v>
      </c>
      <c r="E76779" s="18" t="s">
        <v>471</v>
      </c>
      <c r="F76779" s="18">
        <v>4.0</v>
      </c>
      <c r="G76779" s="18">
        <v>4.0</v>
      </c>
      <c r="H76779" s="18" t="s">
        <v>700</v>
      </c>
      <c r="I76779" s="18">
        <v>1736.0</v>
      </c>
      <c r="J76779" s="18">
        <v>1355.0</v>
      </c>
      <c r="K76779" s="18">
        <v>67.0</v>
      </c>
      <c r="L76779" s="18">
        <v>4.6</v>
      </c>
    </row>
    <row r="76780" ht="15.75" customHeight="1">
      <c r="A76780" s="20">
        <v>45296.0</v>
      </c>
      <c r="B76780" s="18" t="s">
        <v>77494</v>
      </c>
      <c r="C76780" s="18" t="s">
        <v>441</v>
      </c>
      <c r="D76780" s="18" t="s">
        <v>629</v>
      </c>
      <c r="E76780" s="18" t="s">
        <v>469</v>
      </c>
      <c r="F76780" s="18">
        <v>3.0</v>
      </c>
      <c r="G76780" s="18">
        <v>1.0</v>
      </c>
      <c r="H76780" s="18" t="s">
        <v>700</v>
      </c>
      <c r="I76780" s="18">
        <v>1302.0</v>
      </c>
      <c r="J76780" s="18">
        <v>1025.0</v>
      </c>
      <c r="K76780" s="18">
        <v>58.0</v>
      </c>
      <c r="L76780" s="18">
        <v>3.6</v>
      </c>
    </row>
    <row r="76781" ht="15.75" customHeight="1">
      <c r="A76781" s="20">
        <v>45296.0</v>
      </c>
      <c r="B76781" s="18" t="s">
        <v>77495</v>
      </c>
      <c r="C76781" s="18" t="s">
        <v>439</v>
      </c>
      <c r="D76781" s="18" t="s">
        <v>630</v>
      </c>
      <c r="E76781" s="18" t="s">
        <v>471</v>
      </c>
      <c r="F76781" s="18">
        <v>4.0</v>
      </c>
      <c r="G76781" s="18">
        <v>3.0</v>
      </c>
      <c r="H76781" s="18" t="s">
        <v>700</v>
      </c>
      <c r="I76781" s="18">
        <v>574.0</v>
      </c>
      <c r="J76781" s="18">
        <v>443.0</v>
      </c>
      <c r="K76781" s="18">
        <v>30.0</v>
      </c>
      <c r="L76781" s="18">
        <v>3.6</v>
      </c>
    </row>
    <row r="76782" ht="15.75" customHeight="1">
      <c r="A76782" s="20">
        <v>45296.0</v>
      </c>
      <c r="B76782" s="18" t="s">
        <v>77496</v>
      </c>
      <c r="C76782" s="18" t="s">
        <v>434</v>
      </c>
      <c r="D76782" s="18" t="s">
        <v>631</v>
      </c>
      <c r="E76782" s="18" t="s">
        <v>471</v>
      </c>
      <c r="F76782" s="18">
        <v>6.0</v>
      </c>
      <c r="G76782" s="18">
        <v>8.0</v>
      </c>
      <c r="H76782" s="18" t="s">
        <v>707</v>
      </c>
      <c r="I76782" s="18">
        <v>1767.0</v>
      </c>
      <c r="J76782" s="18">
        <v>1165.0</v>
      </c>
      <c r="K76782" s="18">
        <v>100.0</v>
      </c>
      <c r="L76782" s="18">
        <v>4.7</v>
      </c>
    </row>
    <row r="76783" ht="15.75" customHeight="1">
      <c r="A76783" s="20">
        <v>45296.0</v>
      </c>
      <c r="B76783" s="18" t="s">
        <v>77497</v>
      </c>
      <c r="C76783" s="18" t="s">
        <v>437</v>
      </c>
      <c r="D76783" s="18" t="s">
        <v>642</v>
      </c>
      <c r="E76783" s="18" t="s">
        <v>471</v>
      </c>
      <c r="F76783" s="18">
        <v>3.0</v>
      </c>
      <c r="G76783" s="18">
        <v>5.0</v>
      </c>
      <c r="H76783" s="18" t="s">
        <v>707</v>
      </c>
      <c r="I76783" s="18">
        <v>1707.0</v>
      </c>
      <c r="J76783" s="18">
        <v>1478.0</v>
      </c>
      <c r="K76783" s="18">
        <v>45.0</v>
      </c>
      <c r="L76783" s="18">
        <v>4.0</v>
      </c>
    </row>
    <row r="76784" ht="15.75" customHeight="1">
      <c r="A76784" s="20">
        <v>45296.0</v>
      </c>
      <c r="B76784" s="18" t="s">
        <v>77498</v>
      </c>
      <c r="C76784" s="18" t="s">
        <v>444</v>
      </c>
      <c r="D76784" s="18" t="s">
        <v>631</v>
      </c>
      <c r="E76784" s="18" t="s">
        <v>468</v>
      </c>
      <c r="F76784" s="18">
        <v>4.0</v>
      </c>
      <c r="G76784" s="18">
        <v>5.0</v>
      </c>
      <c r="H76784" s="18" t="s">
        <v>700</v>
      </c>
      <c r="I76784" s="18">
        <v>1925.0</v>
      </c>
      <c r="J76784" s="18">
        <v>1466.0</v>
      </c>
      <c r="K76784" s="18">
        <v>84.0</v>
      </c>
      <c r="L76784" s="18">
        <v>4.6</v>
      </c>
    </row>
    <row r="76785" ht="15.75" customHeight="1">
      <c r="A76785" s="20">
        <v>45296.0</v>
      </c>
      <c r="B76785" s="18" t="s">
        <v>77499</v>
      </c>
      <c r="C76785" s="18" t="s">
        <v>432</v>
      </c>
      <c r="D76785" s="18" t="s">
        <v>641</v>
      </c>
      <c r="E76785" s="18" t="s">
        <v>471</v>
      </c>
      <c r="F76785" s="18">
        <v>6.0</v>
      </c>
      <c r="G76785" s="18">
        <v>8.0</v>
      </c>
      <c r="H76785" s="18" t="s">
        <v>707</v>
      </c>
      <c r="I76785" s="18">
        <v>1504.0</v>
      </c>
      <c r="J76785" s="18">
        <v>1142.0</v>
      </c>
      <c r="K76785" s="18">
        <v>87.0</v>
      </c>
      <c r="L76785" s="18">
        <v>4.7</v>
      </c>
    </row>
    <row r="76786" ht="15.75" customHeight="1">
      <c r="A76786" s="20">
        <v>45296.0</v>
      </c>
      <c r="B76786" s="18" t="s">
        <v>77500</v>
      </c>
      <c r="C76786" s="18" t="s">
        <v>434</v>
      </c>
      <c r="D76786" s="18" t="s">
        <v>643</v>
      </c>
      <c r="E76786" s="18" t="s">
        <v>471</v>
      </c>
      <c r="F76786" s="18">
        <v>5.0</v>
      </c>
      <c r="G76786" s="18">
        <v>6.0</v>
      </c>
      <c r="H76786" s="18" t="s">
        <v>707</v>
      </c>
      <c r="I76786" s="18">
        <v>1710.0</v>
      </c>
      <c r="J76786" s="18">
        <v>1313.0</v>
      </c>
      <c r="K76786" s="18">
        <v>61.0</v>
      </c>
      <c r="L76786" s="18">
        <v>4.2</v>
      </c>
    </row>
    <row r="76787" ht="15.75" customHeight="1">
      <c r="A76787" s="20">
        <v>45296.0</v>
      </c>
      <c r="B76787" s="18" t="s">
        <v>77501</v>
      </c>
      <c r="C76787" s="18" t="s">
        <v>429</v>
      </c>
      <c r="D76787" s="18" t="s">
        <v>634</v>
      </c>
      <c r="E76787" s="18" t="s">
        <v>470</v>
      </c>
      <c r="F76787" s="18">
        <v>6.0</v>
      </c>
      <c r="G76787" s="18">
        <v>6.0</v>
      </c>
      <c r="H76787" s="18" t="s">
        <v>700</v>
      </c>
      <c r="I76787" s="18">
        <v>891.0</v>
      </c>
      <c r="J76787" s="18">
        <v>622.0</v>
      </c>
      <c r="K76787" s="18">
        <v>52.0</v>
      </c>
      <c r="L76787" s="18">
        <v>4.7</v>
      </c>
    </row>
    <row r="76788" ht="15.75" customHeight="1">
      <c r="A76788" s="20">
        <v>45296.0</v>
      </c>
      <c r="B76788" s="18" t="s">
        <v>77502</v>
      </c>
      <c r="C76788" s="18" t="s">
        <v>428</v>
      </c>
      <c r="D76788" s="18" t="s">
        <v>626</v>
      </c>
      <c r="E76788" s="18" t="s">
        <v>470</v>
      </c>
      <c r="F76788" s="18">
        <v>3.0</v>
      </c>
      <c r="G76788" s="18">
        <v>3.0</v>
      </c>
      <c r="H76788" s="18" t="s">
        <v>700</v>
      </c>
      <c r="I76788" s="18">
        <v>1180.0</v>
      </c>
      <c r="J76788" s="18">
        <v>881.0</v>
      </c>
      <c r="K76788" s="18">
        <v>59.0</v>
      </c>
      <c r="L76788" s="18">
        <v>4.2</v>
      </c>
    </row>
    <row r="76789" ht="15.75" customHeight="1">
      <c r="A76789" s="20">
        <v>45296.0</v>
      </c>
      <c r="B76789" s="18" t="s">
        <v>77503</v>
      </c>
      <c r="C76789" s="18" t="s">
        <v>449</v>
      </c>
      <c r="D76789" s="18" t="s">
        <v>637</v>
      </c>
      <c r="E76789" s="18" t="s">
        <v>470</v>
      </c>
      <c r="F76789" s="18">
        <v>4.0</v>
      </c>
      <c r="G76789" s="18">
        <v>6.0</v>
      </c>
      <c r="H76789" s="18" t="s">
        <v>707</v>
      </c>
      <c r="I76789" s="18">
        <v>1504.0</v>
      </c>
      <c r="J76789" s="18">
        <v>1159.0</v>
      </c>
      <c r="K76789" s="18">
        <v>59.0</v>
      </c>
      <c r="L76789" s="18">
        <v>3.6</v>
      </c>
    </row>
    <row r="76790" ht="15.75" customHeight="1">
      <c r="A76790" s="20">
        <v>45296.0</v>
      </c>
      <c r="B76790" s="18" t="s">
        <v>77504</v>
      </c>
      <c r="C76790" s="18" t="s">
        <v>430</v>
      </c>
      <c r="D76790" s="18" t="s">
        <v>641</v>
      </c>
      <c r="E76790" s="18" t="s">
        <v>471</v>
      </c>
      <c r="F76790" s="18">
        <v>6.0</v>
      </c>
      <c r="G76790" s="18">
        <v>7.0</v>
      </c>
      <c r="H76790" s="18" t="s">
        <v>700</v>
      </c>
      <c r="I76790" s="18">
        <v>631.0</v>
      </c>
      <c r="J76790" s="18">
        <v>392.0</v>
      </c>
      <c r="K76790" s="18">
        <v>58.0</v>
      </c>
      <c r="L76790" s="18">
        <v>4.4</v>
      </c>
    </row>
    <row r="76791" ht="15.75" customHeight="1">
      <c r="A76791" s="20">
        <v>45296.0</v>
      </c>
      <c r="B76791" s="18" t="s">
        <v>77505</v>
      </c>
      <c r="C76791" s="18" t="s">
        <v>431</v>
      </c>
      <c r="D76791" s="18" t="s">
        <v>646</v>
      </c>
      <c r="E76791" s="18" t="s">
        <v>470</v>
      </c>
      <c r="F76791" s="18">
        <v>5.0</v>
      </c>
      <c r="G76791" s="18">
        <v>6.0</v>
      </c>
      <c r="H76791" s="18" t="s">
        <v>707</v>
      </c>
      <c r="I76791" s="18">
        <v>534.0</v>
      </c>
      <c r="J76791" s="18">
        <v>399.0</v>
      </c>
      <c r="K76791" s="18">
        <v>21.0</v>
      </c>
      <c r="L76791" s="18">
        <v>4.1</v>
      </c>
    </row>
    <row r="76792" ht="15.75" customHeight="1">
      <c r="A76792" s="20">
        <v>45296.0</v>
      </c>
      <c r="B76792" s="18" t="s">
        <v>77506</v>
      </c>
      <c r="C76792" s="18" t="s">
        <v>428</v>
      </c>
      <c r="D76792" s="18" t="s">
        <v>645</v>
      </c>
      <c r="E76792" s="18" t="s">
        <v>470</v>
      </c>
      <c r="F76792" s="18">
        <v>4.0</v>
      </c>
      <c r="G76792" s="18">
        <v>6.0</v>
      </c>
      <c r="H76792" s="18" t="s">
        <v>707</v>
      </c>
      <c r="I76792" s="18">
        <v>1672.0</v>
      </c>
      <c r="J76792" s="18">
        <v>1313.0</v>
      </c>
      <c r="K76792" s="18">
        <v>68.0</v>
      </c>
      <c r="L76792" s="18">
        <v>4.0</v>
      </c>
    </row>
    <row r="76793" ht="15.75" customHeight="1">
      <c r="A76793" s="20">
        <v>45296.0</v>
      </c>
      <c r="B76793" s="18" t="s">
        <v>77507</v>
      </c>
      <c r="C76793" s="18" t="s">
        <v>437</v>
      </c>
      <c r="D76793" s="18" t="s">
        <v>645</v>
      </c>
      <c r="E76793" s="18" t="s">
        <v>471</v>
      </c>
      <c r="F76793" s="18">
        <v>6.0</v>
      </c>
      <c r="G76793" s="18">
        <v>6.0</v>
      </c>
      <c r="H76793" s="18" t="s">
        <v>700</v>
      </c>
      <c r="I76793" s="18">
        <v>1389.0</v>
      </c>
      <c r="J76793" s="18">
        <v>1190.0</v>
      </c>
      <c r="K76793" s="18">
        <v>45.0</v>
      </c>
      <c r="L76793" s="18">
        <v>4.1</v>
      </c>
    </row>
    <row r="76794" ht="15.75" customHeight="1">
      <c r="A76794" s="20">
        <v>45296.0</v>
      </c>
      <c r="B76794" s="18" t="s">
        <v>77508</v>
      </c>
      <c r="C76794" s="18" t="s">
        <v>431</v>
      </c>
      <c r="D76794" s="18" t="s">
        <v>626</v>
      </c>
      <c r="E76794" s="18" t="s">
        <v>470</v>
      </c>
      <c r="F76794" s="18">
        <v>3.0</v>
      </c>
      <c r="G76794" s="18">
        <v>1.0</v>
      </c>
      <c r="H76794" s="18" t="s">
        <v>700</v>
      </c>
      <c r="I76794" s="18">
        <v>1771.0</v>
      </c>
      <c r="J76794" s="18">
        <v>1407.0</v>
      </c>
      <c r="K76794" s="18">
        <v>80.0</v>
      </c>
      <c r="L76794" s="18">
        <v>3.7</v>
      </c>
    </row>
    <row r="76795" ht="15.75" customHeight="1">
      <c r="A76795" s="20">
        <v>45296.0</v>
      </c>
      <c r="B76795" s="18" t="s">
        <v>77509</v>
      </c>
      <c r="C76795" s="18" t="s">
        <v>428</v>
      </c>
      <c r="D76795" s="18" t="s">
        <v>647</v>
      </c>
      <c r="E76795" s="18" t="s">
        <v>470</v>
      </c>
      <c r="F76795" s="18">
        <v>4.0</v>
      </c>
      <c r="G76795" s="18">
        <v>6.0</v>
      </c>
      <c r="H76795" s="18" t="s">
        <v>700</v>
      </c>
      <c r="I76795" s="18">
        <v>845.0</v>
      </c>
      <c r="J76795" s="18">
        <v>635.0</v>
      </c>
      <c r="K76795" s="18">
        <v>46.0</v>
      </c>
      <c r="L76795" s="18">
        <v>4.3</v>
      </c>
    </row>
    <row r="76796" ht="15.75" customHeight="1">
      <c r="A76796" s="20">
        <v>45296.0</v>
      </c>
      <c r="B76796" s="18" t="s">
        <v>77510</v>
      </c>
      <c r="C76796" s="18" t="s">
        <v>433</v>
      </c>
      <c r="D76796" s="18" t="s">
        <v>636</v>
      </c>
      <c r="E76796" s="18" t="s">
        <v>468</v>
      </c>
      <c r="F76796" s="18">
        <v>3.0</v>
      </c>
      <c r="G76796" s="18">
        <v>3.0</v>
      </c>
      <c r="H76796" s="18" t="s">
        <v>700</v>
      </c>
      <c r="I76796" s="18">
        <v>1654.0</v>
      </c>
      <c r="J76796" s="18">
        <v>1123.0</v>
      </c>
      <c r="K76796" s="18">
        <v>86.0</v>
      </c>
      <c r="L76796" s="18">
        <v>3.6</v>
      </c>
    </row>
    <row r="76797" ht="15.75" customHeight="1">
      <c r="A76797" s="20">
        <v>45296.0</v>
      </c>
      <c r="B76797" s="18" t="s">
        <v>77511</v>
      </c>
      <c r="C76797" s="18" t="s">
        <v>437</v>
      </c>
      <c r="D76797" s="18" t="s">
        <v>630</v>
      </c>
      <c r="E76797" s="18" t="s">
        <v>471</v>
      </c>
      <c r="F76797" s="18">
        <v>4.0</v>
      </c>
      <c r="G76797" s="18">
        <v>4.0</v>
      </c>
      <c r="H76797" s="18" t="s">
        <v>700</v>
      </c>
      <c r="I76797" s="18">
        <v>1876.0</v>
      </c>
      <c r="J76797" s="18">
        <v>1388.0</v>
      </c>
      <c r="K76797" s="18">
        <v>87.0</v>
      </c>
      <c r="L76797" s="18">
        <v>4.7</v>
      </c>
    </row>
    <row r="76798" ht="15.75" customHeight="1">
      <c r="A76798" s="20">
        <v>45296.0</v>
      </c>
      <c r="B76798" s="18" t="s">
        <v>77512</v>
      </c>
      <c r="C76798" s="18" t="s">
        <v>430</v>
      </c>
      <c r="D76798" s="18" t="s">
        <v>629</v>
      </c>
      <c r="E76798" s="18" t="s">
        <v>471</v>
      </c>
      <c r="F76798" s="18">
        <v>5.0</v>
      </c>
      <c r="G76798" s="18">
        <v>4.0</v>
      </c>
      <c r="H76798" s="18" t="s">
        <v>700</v>
      </c>
      <c r="I76798" s="18">
        <v>759.0</v>
      </c>
      <c r="J76798" s="18">
        <v>599.0</v>
      </c>
      <c r="K76798" s="18">
        <v>30.0</v>
      </c>
      <c r="L76798" s="18">
        <v>4.5</v>
      </c>
    </row>
    <row r="76799" ht="15.75" customHeight="1">
      <c r="A76799" s="20">
        <v>45296.0</v>
      </c>
      <c r="B76799" s="18" t="s">
        <v>77513</v>
      </c>
      <c r="C76799" s="18" t="s">
        <v>440</v>
      </c>
      <c r="D76799" s="18" t="s">
        <v>630</v>
      </c>
      <c r="E76799" s="18" t="s">
        <v>469</v>
      </c>
      <c r="F76799" s="18">
        <v>3.0</v>
      </c>
      <c r="G76799" s="18">
        <v>3.0</v>
      </c>
      <c r="H76799" s="18" t="s">
        <v>700</v>
      </c>
      <c r="I76799" s="18">
        <v>1680.0</v>
      </c>
      <c r="J76799" s="18">
        <v>1300.0</v>
      </c>
      <c r="K76799" s="18">
        <v>65.0</v>
      </c>
      <c r="L76799" s="18">
        <v>4.6</v>
      </c>
    </row>
    <row r="76800" ht="15.75" customHeight="1">
      <c r="A76800" s="20">
        <v>45296.0</v>
      </c>
      <c r="B76800" s="18" t="s">
        <v>77514</v>
      </c>
      <c r="C76800" s="18" t="s">
        <v>433</v>
      </c>
      <c r="D76800" s="18" t="s">
        <v>642</v>
      </c>
      <c r="E76800" s="18" t="s">
        <v>468</v>
      </c>
      <c r="F76800" s="18">
        <v>3.0</v>
      </c>
      <c r="G76800" s="18">
        <v>5.0</v>
      </c>
      <c r="H76800" s="18" t="s">
        <v>707</v>
      </c>
      <c r="I76800" s="18">
        <v>1431.0</v>
      </c>
      <c r="J76800" s="18">
        <v>1136.0</v>
      </c>
      <c r="K76800" s="18">
        <v>47.0</v>
      </c>
      <c r="L76800" s="18">
        <v>4.6</v>
      </c>
    </row>
    <row r="76801" ht="15.75" customHeight="1">
      <c r="A76801" s="20">
        <v>45296.0</v>
      </c>
      <c r="B76801" s="18" t="s">
        <v>77515</v>
      </c>
      <c r="C76801" s="18" t="s">
        <v>436</v>
      </c>
      <c r="D76801" s="18" t="s">
        <v>628</v>
      </c>
      <c r="E76801" s="18" t="s">
        <v>469</v>
      </c>
      <c r="F76801" s="18">
        <v>3.0</v>
      </c>
      <c r="G76801" s="18">
        <v>3.0</v>
      </c>
      <c r="H76801" s="18" t="s">
        <v>700</v>
      </c>
      <c r="I76801" s="18">
        <v>1809.0</v>
      </c>
      <c r="J76801" s="18">
        <v>1347.0</v>
      </c>
      <c r="K76801" s="18">
        <v>75.0</v>
      </c>
      <c r="L76801" s="18">
        <v>4.7</v>
      </c>
    </row>
    <row r="76802" ht="15.75" customHeight="1">
      <c r="A76802" s="20">
        <v>45296.0</v>
      </c>
      <c r="B76802" s="18" t="s">
        <v>77516</v>
      </c>
      <c r="C76802" s="18" t="s">
        <v>440</v>
      </c>
      <c r="D76802" s="18" t="s">
        <v>648</v>
      </c>
      <c r="E76802" s="18" t="s">
        <v>469</v>
      </c>
      <c r="F76802" s="18">
        <v>6.0</v>
      </c>
      <c r="G76802" s="18">
        <v>6.0</v>
      </c>
      <c r="H76802" s="18" t="s">
        <v>700</v>
      </c>
      <c r="I76802" s="18">
        <v>644.0</v>
      </c>
      <c r="J76802" s="18">
        <v>498.0</v>
      </c>
      <c r="K76802" s="18">
        <v>32.0</v>
      </c>
      <c r="L76802" s="18">
        <v>4.9</v>
      </c>
    </row>
    <row r="76803" ht="15.75" customHeight="1">
      <c r="A76803" s="20">
        <v>45296.0</v>
      </c>
      <c r="B76803" s="18" t="s">
        <v>77517</v>
      </c>
      <c r="C76803" s="18" t="s">
        <v>447</v>
      </c>
      <c r="D76803" s="18" t="s">
        <v>642</v>
      </c>
      <c r="E76803" s="18" t="s">
        <v>468</v>
      </c>
      <c r="F76803" s="18">
        <v>3.0</v>
      </c>
      <c r="G76803" s="18">
        <v>3.0</v>
      </c>
      <c r="H76803" s="18" t="s">
        <v>700</v>
      </c>
      <c r="I76803" s="18">
        <v>1050.0</v>
      </c>
      <c r="J76803" s="18">
        <v>754.0</v>
      </c>
      <c r="K76803" s="18">
        <v>59.0</v>
      </c>
      <c r="L76803" s="18">
        <v>4.8</v>
      </c>
    </row>
    <row r="76804" ht="15.75" customHeight="1">
      <c r="A76804" s="20">
        <v>45296.0</v>
      </c>
      <c r="B76804" s="18" t="s">
        <v>77518</v>
      </c>
      <c r="C76804" s="18" t="s">
        <v>434</v>
      </c>
      <c r="D76804" s="18" t="s">
        <v>638</v>
      </c>
      <c r="E76804" s="18" t="s">
        <v>471</v>
      </c>
      <c r="F76804" s="18">
        <v>4.0</v>
      </c>
      <c r="G76804" s="18">
        <v>6.0</v>
      </c>
      <c r="H76804" s="18" t="s">
        <v>700</v>
      </c>
      <c r="I76804" s="18">
        <v>1671.0</v>
      </c>
      <c r="J76804" s="18">
        <v>1263.0</v>
      </c>
      <c r="K76804" s="18">
        <v>89.0</v>
      </c>
      <c r="L76804" s="18">
        <v>5.0</v>
      </c>
    </row>
    <row r="76805" ht="15.75" customHeight="1">
      <c r="A76805" s="20">
        <v>45296.0</v>
      </c>
      <c r="B76805" s="18" t="s">
        <v>77519</v>
      </c>
      <c r="C76805" s="18" t="s">
        <v>432</v>
      </c>
      <c r="D76805" s="18" t="s">
        <v>634</v>
      </c>
      <c r="E76805" s="18" t="s">
        <v>471</v>
      </c>
      <c r="F76805" s="18">
        <v>3.0</v>
      </c>
      <c r="G76805" s="18">
        <v>5.0</v>
      </c>
      <c r="H76805" s="18" t="s">
        <v>700</v>
      </c>
      <c r="I76805" s="18">
        <v>1021.0</v>
      </c>
      <c r="J76805" s="18">
        <v>664.0</v>
      </c>
      <c r="K76805" s="18">
        <v>64.0</v>
      </c>
      <c r="L76805" s="18">
        <v>4.2</v>
      </c>
    </row>
    <row r="76806" ht="15.75" customHeight="1">
      <c r="A76806" s="20">
        <v>45296.0</v>
      </c>
      <c r="B76806" s="18" t="s">
        <v>77520</v>
      </c>
      <c r="C76806" s="18" t="s">
        <v>428</v>
      </c>
      <c r="D76806" s="18" t="s">
        <v>643</v>
      </c>
      <c r="E76806" s="18" t="s">
        <v>470</v>
      </c>
      <c r="F76806" s="18">
        <v>3.0</v>
      </c>
      <c r="G76806" s="18">
        <v>3.0</v>
      </c>
      <c r="H76806" s="18" t="s">
        <v>700</v>
      </c>
      <c r="I76806" s="18">
        <v>1502.0</v>
      </c>
      <c r="J76806" s="18">
        <v>997.0</v>
      </c>
      <c r="K76806" s="18">
        <v>93.0</v>
      </c>
      <c r="L76806" s="18">
        <v>4.2</v>
      </c>
    </row>
    <row r="76807" ht="15.75" customHeight="1">
      <c r="A76807" s="20">
        <v>45296.0</v>
      </c>
      <c r="B76807" s="18" t="s">
        <v>77521</v>
      </c>
      <c r="C76807" s="18" t="s">
        <v>434</v>
      </c>
      <c r="D76807" s="18" t="s">
        <v>636</v>
      </c>
      <c r="E76807" s="18" t="s">
        <v>471</v>
      </c>
      <c r="F76807" s="18">
        <v>4.0</v>
      </c>
      <c r="G76807" s="18">
        <v>3.0</v>
      </c>
      <c r="H76807" s="18" t="s">
        <v>700</v>
      </c>
      <c r="I76807" s="18">
        <v>757.0</v>
      </c>
      <c r="J76807" s="18">
        <v>480.0</v>
      </c>
      <c r="K76807" s="18">
        <v>54.0</v>
      </c>
      <c r="L76807" s="18">
        <v>4.4</v>
      </c>
    </row>
    <row r="76808" ht="15.75" customHeight="1">
      <c r="A76808" s="20">
        <v>45296.0</v>
      </c>
      <c r="B76808" s="18" t="s">
        <v>77522</v>
      </c>
      <c r="C76808" s="18" t="s">
        <v>442</v>
      </c>
      <c r="D76808" s="18" t="s">
        <v>629</v>
      </c>
      <c r="E76808" s="18" t="s">
        <v>471</v>
      </c>
      <c r="F76808" s="18">
        <v>5.0</v>
      </c>
      <c r="G76808" s="18">
        <v>5.0</v>
      </c>
      <c r="H76808" s="18" t="s">
        <v>700</v>
      </c>
      <c r="I76808" s="18">
        <v>884.0</v>
      </c>
      <c r="J76808" s="18">
        <v>630.0</v>
      </c>
      <c r="K76808" s="18">
        <v>62.0</v>
      </c>
      <c r="L76808" s="18">
        <v>4.8</v>
      </c>
    </row>
    <row r="76809" ht="15.75" customHeight="1">
      <c r="A76809" s="20">
        <v>45296.0</v>
      </c>
      <c r="B76809" s="18" t="s">
        <v>77523</v>
      </c>
      <c r="C76809" s="18" t="s">
        <v>440</v>
      </c>
      <c r="D76809" s="18" t="s">
        <v>632</v>
      </c>
      <c r="E76809" s="18" t="s">
        <v>469</v>
      </c>
      <c r="F76809" s="18">
        <v>5.0</v>
      </c>
      <c r="G76809" s="18">
        <v>7.0</v>
      </c>
      <c r="H76809" s="18" t="s">
        <v>700</v>
      </c>
      <c r="I76809" s="18">
        <v>666.0</v>
      </c>
      <c r="J76809" s="18">
        <v>497.0</v>
      </c>
      <c r="K76809" s="18">
        <v>40.0</v>
      </c>
      <c r="L76809" s="18">
        <v>3.6</v>
      </c>
    </row>
    <row r="76810" ht="15.75" customHeight="1">
      <c r="A76810" s="20">
        <v>45296.0</v>
      </c>
      <c r="B76810" s="18" t="s">
        <v>77524</v>
      </c>
      <c r="C76810" s="18" t="s">
        <v>444</v>
      </c>
      <c r="D76810" s="18" t="s">
        <v>638</v>
      </c>
      <c r="E76810" s="18" t="s">
        <v>468</v>
      </c>
      <c r="F76810" s="18">
        <v>4.0</v>
      </c>
      <c r="G76810" s="18">
        <v>5.0</v>
      </c>
      <c r="H76810" s="18" t="s">
        <v>707</v>
      </c>
      <c r="I76810" s="18">
        <v>1793.0</v>
      </c>
      <c r="J76810" s="18">
        <v>1305.0</v>
      </c>
      <c r="K76810" s="18">
        <v>87.0</v>
      </c>
      <c r="L76810" s="18">
        <v>3.6</v>
      </c>
    </row>
    <row r="76811" ht="15.75" customHeight="1">
      <c r="A76811" s="20">
        <v>45296.0</v>
      </c>
      <c r="B76811" s="18" t="s">
        <v>77525</v>
      </c>
      <c r="C76811" s="18" t="s">
        <v>436</v>
      </c>
      <c r="D76811" s="18" t="s">
        <v>647</v>
      </c>
      <c r="E76811" s="18" t="s">
        <v>469</v>
      </c>
      <c r="F76811" s="18">
        <v>6.0</v>
      </c>
      <c r="G76811" s="18">
        <v>6.0</v>
      </c>
      <c r="H76811" s="18" t="s">
        <v>700</v>
      </c>
      <c r="I76811" s="18">
        <v>1924.0</v>
      </c>
      <c r="J76811" s="18">
        <v>1675.0</v>
      </c>
      <c r="K76811" s="18">
        <v>41.0</v>
      </c>
      <c r="L76811" s="18">
        <v>4.3</v>
      </c>
    </row>
    <row r="76812" ht="15.75" customHeight="1">
      <c r="A76812" s="20">
        <v>45296.0</v>
      </c>
      <c r="B76812" s="18" t="s">
        <v>77526</v>
      </c>
      <c r="C76812" s="18" t="s">
        <v>438</v>
      </c>
      <c r="D76812" s="18" t="s">
        <v>640</v>
      </c>
      <c r="E76812" s="18" t="s">
        <v>468</v>
      </c>
      <c r="F76812" s="18">
        <v>3.0</v>
      </c>
      <c r="G76812" s="18">
        <v>4.0</v>
      </c>
      <c r="H76812" s="18" t="s">
        <v>707</v>
      </c>
      <c r="I76812" s="18">
        <v>1819.0</v>
      </c>
      <c r="J76812" s="18">
        <v>1385.0</v>
      </c>
      <c r="K76812" s="18">
        <v>104.0</v>
      </c>
      <c r="L76812" s="18">
        <v>4.7</v>
      </c>
    </row>
    <row r="76813" ht="15.75" customHeight="1">
      <c r="A76813" s="20">
        <v>45296.0</v>
      </c>
      <c r="B76813" s="18" t="s">
        <v>77527</v>
      </c>
      <c r="C76813" s="18" t="s">
        <v>433</v>
      </c>
      <c r="D76813" s="18" t="s">
        <v>628</v>
      </c>
      <c r="E76813" s="18" t="s">
        <v>468</v>
      </c>
      <c r="F76813" s="18">
        <v>6.0</v>
      </c>
      <c r="G76813" s="18">
        <v>6.0</v>
      </c>
      <c r="H76813" s="18" t="s">
        <v>700</v>
      </c>
      <c r="I76813" s="18">
        <v>1424.0</v>
      </c>
      <c r="J76813" s="18">
        <v>972.0</v>
      </c>
      <c r="K76813" s="18">
        <v>94.0</v>
      </c>
      <c r="L76813" s="18">
        <v>3.9</v>
      </c>
    </row>
    <row r="76814" ht="15.75" customHeight="1">
      <c r="A76814" s="20">
        <v>45296.0</v>
      </c>
      <c r="B76814" s="18" t="s">
        <v>77528</v>
      </c>
      <c r="C76814" s="18" t="s">
        <v>433</v>
      </c>
      <c r="D76814" s="18" t="s">
        <v>638</v>
      </c>
      <c r="E76814" s="18" t="s">
        <v>468</v>
      </c>
      <c r="F76814" s="18">
        <v>4.0</v>
      </c>
      <c r="G76814" s="18">
        <v>2.0</v>
      </c>
      <c r="H76814" s="18" t="s">
        <v>700</v>
      </c>
      <c r="I76814" s="18">
        <v>829.0</v>
      </c>
      <c r="J76814" s="18">
        <v>585.0</v>
      </c>
      <c r="K76814" s="18">
        <v>56.0</v>
      </c>
      <c r="L76814" s="18">
        <v>4.6</v>
      </c>
    </row>
    <row r="76815" ht="15.75" customHeight="1">
      <c r="A76815" s="20">
        <v>45296.0</v>
      </c>
      <c r="B76815" s="18" t="s">
        <v>77529</v>
      </c>
      <c r="C76815" s="18" t="s">
        <v>438</v>
      </c>
      <c r="D76815" s="18" t="s">
        <v>642</v>
      </c>
      <c r="E76815" s="18" t="s">
        <v>468</v>
      </c>
      <c r="F76815" s="18">
        <v>3.0</v>
      </c>
      <c r="G76815" s="18">
        <v>3.0</v>
      </c>
      <c r="H76815" s="18" t="s">
        <v>700</v>
      </c>
      <c r="I76815" s="18">
        <v>1485.0</v>
      </c>
      <c r="J76815" s="18">
        <v>1278.0</v>
      </c>
      <c r="K76815" s="18">
        <v>41.0</v>
      </c>
      <c r="L76815" s="18">
        <v>4.6</v>
      </c>
    </row>
    <row r="76816" ht="15.75" customHeight="1">
      <c r="A76816" s="20">
        <v>45296.0</v>
      </c>
      <c r="B76816" s="18" t="s">
        <v>77530</v>
      </c>
      <c r="C76816" s="18" t="s">
        <v>431</v>
      </c>
      <c r="D76816" s="18" t="s">
        <v>628</v>
      </c>
      <c r="E76816" s="18" t="s">
        <v>470</v>
      </c>
      <c r="F76816" s="18">
        <v>6.0</v>
      </c>
      <c r="G76816" s="18">
        <v>4.0</v>
      </c>
      <c r="H76816" s="18" t="s">
        <v>700</v>
      </c>
      <c r="I76816" s="18">
        <v>528.0</v>
      </c>
      <c r="J76816" s="18">
        <v>343.0</v>
      </c>
      <c r="K76816" s="18">
        <v>46.0</v>
      </c>
      <c r="L76816" s="18">
        <v>3.5</v>
      </c>
    </row>
    <row r="76817" ht="15.75" customHeight="1">
      <c r="A76817" s="20">
        <v>45296.0</v>
      </c>
      <c r="B76817" s="18" t="s">
        <v>77531</v>
      </c>
      <c r="C76817" s="18" t="s">
        <v>436</v>
      </c>
      <c r="D76817" s="18" t="s">
        <v>641</v>
      </c>
      <c r="E76817" s="18" t="s">
        <v>469</v>
      </c>
      <c r="F76817" s="18">
        <v>6.0</v>
      </c>
      <c r="G76817" s="18">
        <v>6.0</v>
      </c>
      <c r="H76817" s="18" t="s">
        <v>700</v>
      </c>
      <c r="I76817" s="18">
        <v>1281.0</v>
      </c>
      <c r="J76817" s="18">
        <v>908.0</v>
      </c>
      <c r="K76817" s="18">
        <v>78.0</v>
      </c>
      <c r="L76817" s="18">
        <v>3.8</v>
      </c>
    </row>
    <row r="76818" ht="15.75" customHeight="1">
      <c r="A76818" s="20">
        <v>45296.0</v>
      </c>
      <c r="B76818" s="18" t="s">
        <v>77532</v>
      </c>
      <c r="C76818" s="18" t="s">
        <v>428</v>
      </c>
      <c r="D76818" s="18" t="s">
        <v>631</v>
      </c>
      <c r="E76818" s="18" t="s">
        <v>470</v>
      </c>
      <c r="F76818" s="18">
        <v>3.0</v>
      </c>
      <c r="G76818" s="18">
        <v>3.0</v>
      </c>
      <c r="H76818" s="18" t="s">
        <v>700</v>
      </c>
      <c r="I76818" s="18">
        <v>1343.0</v>
      </c>
      <c r="J76818" s="18">
        <v>828.0</v>
      </c>
      <c r="K76818" s="18">
        <v>94.0</v>
      </c>
      <c r="L76818" s="18">
        <v>3.7</v>
      </c>
    </row>
    <row r="76819" ht="15.75" customHeight="1">
      <c r="A76819" s="20">
        <v>45296.0</v>
      </c>
      <c r="B76819" s="18" t="s">
        <v>77533</v>
      </c>
      <c r="C76819" s="18" t="s">
        <v>430</v>
      </c>
      <c r="D76819" s="18" t="s">
        <v>646</v>
      </c>
      <c r="E76819" s="18" t="s">
        <v>468</v>
      </c>
      <c r="F76819" s="18">
        <v>3.0</v>
      </c>
      <c r="G76819" s="18">
        <v>4.0</v>
      </c>
      <c r="H76819" s="18" t="s">
        <v>707</v>
      </c>
      <c r="I76819" s="18">
        <v>617.0</v>
      </c>
      <c r="J76819" s="18">
        <v>481.0</v>
      </c>
      <c r="K76819" s="18">
        <v>29.0</v>
      </c>
      <c r="L76819" s="18">
        <v>5.0</v>
      </c>
    </row>
    <row r="76820" ht="15.75" customHeight="1">
      <c r="A76820" s="20">
        <v>45297.0</v>
      </c>
      <c r="B76820" s="18" t="s">
        <v>77534</v>
      </c>
      <c r="C76820" s="18" t="s">
        <v>445</v>
      </c>
      <c r="D76820" s="18" t="s">
        <v>639</v>
      </c>
      <c r="E76820" s="18" t="s">
        <v>470</v>
      </c>
      <c r="F76820" s="18">
        <v>3.0</v>
      </c>
      <c r="G76820" s="18">
        <v>4.0</v>
      </c>
      <c r="H76820" s="18" t="s">
        <v>707</v>
      </c>
      <c r="I76820" s="18">
        <v>964.0</v>
      </c>
      <c r="J76820" s="18">
        <v>710.0</v>
      </c>
      <c r="K76820" s="18">
        <v>54.0</v>
      </c>
      <c r="L76820" s="18">
        <v>4.1</v>
      </c>
    </row>
    <row r="76821" ht="15.75" customHeight="1">
      <c r="A76821" s="20">
        <v>45297.0</v>
      </c>
      <c r="B76821" s="18" t="s">
        <v>77535</v>
      </c>
      <c r="C76821" s="18" t="s">
        <v>446</v>
      </c>
      <c r="D76821" s="18" t="s">
        <v>639</v>
      </c>
      <c r="E76821" s="18" t="s">
        <v>469</v>
      </c>
      <c r="F76821" s="18">
        <v>6.0</v>
      </c>
      <c r="G76821" s="18">
        <v>6.0</v>
      </c>
      <c r="H76821" s="18" t="s">
        <v>700</v>
      </c>
      <c r="I76821" s="18">
        <v>1447.0</v>
      </c>
      <c r="J76821" s="18">
        <v>873.0</v>
      </c>
      <c r="K76821" s="18">
        <v>92.0</v>
      </c>
      <c r="L76821" s="18">
        <v>4.9</v>
      </c>
    </row>
    <row r="76822" ht="15.75" customHeight="1">
      <c r="A76822" s="20">
        <v>45297.0</v>
      </c>
      <c r="B76822" s="18" t="s">
        <v>77536</v>
      </c>
      <c r="C76822" s="18" t="s">
        <v>428</v>
      </c>
      <c r="D76822" s="18" t="s">
        <v>646</v>
      </c>
      <c r="E76822" s="18" t="s">
        <v>470</v>
      </c>
      <c r="F76822" s="18">
        <v>5.0</v>
      </c>
      <c r="G76822" s="18">
        <v>4.0</v>
      </c>
      <c r="H76822" s="18" t="s">
        <v>700</v>
      </c>
      <c r="I76822" s="18">
        <v>778.0</v>
      </c>
      <c r="J76822" s="18">
        <v>549.0</v>
      </c>
      <c r="K76822" s="18">
        <v>39.0</v>
      </c>
      <c r="L76822" s="18">
        <v>4.0</v>
      </c>
    </row>
    <row r="76823" ht="15.75" customHeight="1">
      <c r="A76823" s="20">
        <v>45297.0</v>
      </c>
      <c r="B76823" s="18" t="s">
        <v>77537</v>
      </c>
      <c r="C76823" s="18" t="s">
        <v>430</v>
      </c>
      <c r="D76823" s="18" t="s">
        <v>647</v>
      </c>
      <c r="E76823" s="18" t="s">
        <v>471</v>
      </c>
      <c r="F76823" s="18">
        <v>4.0</v>
      </c>
      <c r="G76823" s="18">
        <v>4.0</v>
      </c>
      <c r="H76823" s="18" t="s">
        <v>700</v>
      </c>
      <c r="I76823" s="18">
        <v>1126.0</v>
      </c>
      <c r="J76823" s="18">
        <v>816.0</v>
      </c>
      <c r="K76823" s="18">
        <v>51.0</v>
      </c>
      <c r="L76823" s="18">
        <v>5.0</v>
      </c>
    </row>
    <row r="76824" ht="15.75" customHeight="1">
      <c r="A76824" s="20">
        <v>45297.0</v>
      </c>
      <c r="B76824" s="18" t="s">
        <v>77538</v>
      </c>
      <c r="C76824" s="18" t="s">
        <v>433</v>
      </c>
      <c r="D76824" s="18" t="s">
        <v>646</v>
      </c>
      <c r="E76824" s="18" t="s">
        <v>468</v>
      </c>
      <c r="F76824" s="18">
        <v>3.0</v>
      </c>
      <c r="G76824" s="18">
        <v>5.0</v>
      </c>
      <c r="H76824" s="18" t="s">
        <v>707</v>
      </c>
      <c r="I76824" s="18">
        <v>1528.0</v>
      </c>
      <c r="J76824" s="18">
        <v>1067.0</v>
      </c>
      <c r="K76824" s="18">
        <v>99.0</v>
      </c>
      <c r="L76824" s="18">
        <v>4.9</v>
      </c>
    </row>
    <row r="76825" ht="15.75" customHeight="1">
      <c r="A76825" s="20">
        <v>45297.0</v>
      </c>
      <c r="B76825" s="18" t="s">
        <v>77539</v>
      </c>
      <c r="C76825" s="18" t="s">
        <v>440</v>
      </c>
      <c r="D76825" s="18" t="s">
        <v>631</v>
      </c>
      <c r="E76825" s="18" t="s">
        <v>469</v>
      </c>
      <c r="F76825" s="18">
        <v>4.0</v>
      </c>
      <c r="G76825" s="18">
        <v>4.0</v>
      </c>
      <c r="H76825" s="18" t="s">
        <v>700</v>
      </c>
      <c r="I76825" s="18">
        <v>1145.0</v>
      </c>
      <c r="J76825" s="18">
        <v>837.0</v>
      </c>
      <c r="K76825" s="18">
        <v>50.0</v>
      </c>
      <c r="L76825" s="18">
        <v>4.9</v>
      </c>
    </row>
    <row r="76826" ht="15.75" customHeight="1">
      <c r="A76826" s="20">
        <v>45297.0</v>
      </c>
      <c r="B76826" s="18" t="s">
        <v>77540</v>
      </c>
      <c r="C76826" s="18" t="s">
        <v>440</v>
      </c>
      <c r="D76826" s="18" t="s">
        <v>643</v>
      </c>
      <c r="E76826" s="18" t="s">
        <v>469</v>
      </c>
      <c r="F76826" s="18">
        <v>6.0</v>
      </c>
      <c r="G76826" s="18">
        <v>5.0</v>
      </c>
      <c r="H76826" s="18" t="s">
        <v>700</v>
      </c>
      <c r="I76826" s="18">
        <v>1023.0</v>
      </c>
      <c r="J76826" s="18">
        <v>800.0</v>
      </c>
      <c r="K76826" s="18">
        <v>41.0</v>
      </c>
      <c r="L76826" s="18">
        <v>3.8</v>
      </c>
    </row>
    <row r="76827" ht="15.75" customHeight="1">
      <c r="A76827" s="20">
        <v>45297.0</v>
      </c>
      <c r="B76827" s="18" t="s">
        <v>77541</v>
      </c>
      <c r="C76827" s="18" t="s">
        <v>441</v>
      </c>
      <c r="D76827" s="18" t="s">
        <v>642</v>
      </c>
      <c r="E76827" s="18" t="s">
        <v>469</v>
      </c>
      <c r="F76827" s="18">
        <v>4.0</v>
      </c>
      <c r="G76827" s="18">
        <v>4.0</v>
      </c>
      <c r="H76827" s="18" t="s">
        <v>700</v>
      </c>
      <c r="I76827" s="18">
        <v>963.0</v>
      </c>
      <c r="J76827" s="18">
        <v>797.0</v>
      </c>
      <c r="K76827" s="18">
        <v>39.0</v>
      </c>
      <c r="L76827" s="18">
        <v>3.5</v>
      </c>
    </row>
    <row r="76828" ht="15.75" customHeight="1">
      <c r="A76828" s="20">
        <v>45297.0</v>
      </c>
      <c r="B76828" s="18" t="s">
        <v>77542</v>
      </c>
      <c r="C76828" s="18" t="s">
        <v>431</v>
      </c>
      <c r="D76828" s="18" t="s">
        <v>628</v>
      </c>
      <c r="E76828" s="18" t="s">
        <v>470</v>
      </c>
      <c r="F76828" s="18">
        <v>6.0</v>
      </c>
      <c r="G76828" s="18">
        <v>8.0</v>
      </c>
      <c r="H76828" s="18" t="s">
        <v>700</v>
      </c>
      <c r="I76828" s="18">
        <v>1495.0</v>
      </c>
      <c r="J76828" s="18">
        <v>1112.0</v>
      </c>
      <c r="K76828" s="18">
        <v>77.0</v>
      </c>
      <c r="L76828" s="18">
        <v>3.8</v>
      </c>
    </row>
    <row r="76829" ht="15.75" customHeight="1">
      <c r="A76829" s="20">
        <v>45297.0</v>
      </c>
      <c r="B76829" s="18" t="s">
        <v>77543</v>
      </c>
      <c r="C76829" s="18" t="s">
        <v>431</v>
      </c>
      <c r="D76829" s="18" t="s">
        <v>641</v>
      </c>
      <c r="E76829" s="18" t="s">
        <v>470</v>
      </c>
      <c r="F76829" s="18">
        <v>4.0</v>
      </c>
      <c r="G76829" s="18">
        <v>4.0</v>
      </c>
      <c r="H76829" s="18" t="s">
        <v>700</v>
      </c>
      <c r="I76829" s="18">
        <v>650.0</v>
      </c>
      <c r="J76829" s="18">
        <v>486.0</v>
      </c>
      <c r="K76829" s="18">
        <v>34.0</v>
      </c>
      <c r="L76829" s="18">
        <v>3.8</v>
      </c>
    </row>
    <row r="76830" ht="15.75" customHeight="1">
      <c r="A76830" s="20">
        <v>45297.0</v>
      </c>
      <c r="B76830" s="18" t="s">
        <v>77544</v>
      </c>
      <c r="C76830" s="18" t="s">
        <v>430</v>
      </c>
      <c r="D76830" s="18" t="s">
        <v>645</v>
      </c>
      <c r="E76830" s="18" t="s">
        <v>471</v>
      </c>
      <c r="F76830" s="18">
        <v>6.0</v>
      </c>
      <c r="G76830" s="18">
        <v>5.0</v>
      </c>
      <c r="H76830" s="18" t="s">
        <v>700</v>
      </c>
      <c r="I76830" s="18">
        <v>649.0</v>
      </c>
      <c r="J76830" s="18">
        <v>465.0</v>
      </c>
      <c r="K76830" s="18">
        <v>28.0</v>
      </c>
      <c r="L76830" s="18">
        <v>3.8</v>
      </c>
    </row>
    <row r="76831" ht="15.75" customHeight="1">
      <c r="A76831" s="20">
        <v>45297.0</v>
      </c>
      <c r="B76831" s="18" t="s">
        <v>77545</v>
      </c>
      <c r="C76831" s="18" t="s">
        <v>429</v>
      </c>
      <c r="D76831" s="18" t="s">
        <v>629</v>
      </c>
      <c r="E76831" s="18" t="s">
        <v>470</v>
      </c>
      <c r="F76831" s="18">
        <v>4.0</v>
      </c>
      <c r="G76831" s="18">
        <v>3.0</v>
      </c>
      <c r="H76831" s="18" t="s">
        <v>700</v>
      </c>
      <c r="I76831" s="18">
        <v>1264.0</v>
      </c>
      <c r="J76831" s="18">
        <v>834.0</v>
      </c>
      <c r="K76831" s="18">
        <v>66.0</v>
      </c>
      <c r="L76831" s="18">
        <v>4.3</v>
      </c>
    </row>
    <row r="76832" ht="15.75" customHeight="1">
      <c r="A76832" s="20">
        <v>45297.0</v>
      </c>
      <c r="B76832" s="18" t="s">
        <v>77546</v>
      </c>
      <c r="C76832" s="18" t="s">
        <v>432</v>
      </c>
      <c r="D76832" s="18" t="s">
        <v>638</v>
      </c>
      <c r="E76832" s="18" t="s">
        <v>471</v>
      </c>
      <c r="F76832" s="18">
        <v>4.0</v>
      </c>
      <c r="G76832" s="18">
        <v>3.0</v>
      </c>
      <c r="H76832" s="18" t="s">
        <v>700</v>
      </c>
      <c r="I76832" s="18">
        <v>634.0</v>
      </c>
      <c r="J76832" s="18">
        <v>494.0</v>
      </c>
      <c r="K76832" s="18">
        <v>28.0</v>
      </c>
      <c r="L76832" s="18">
        <v>4.6</v>
      </c>
    </row>
    <row r="76833" ht="15.75" customHeight="1">
      <c r="A76833" s="20">
        <v>45297.0</v>
      </c>
      <c r="B76833" s="18" t="s">
        <v>77547</v>
      </c>
      <c r="C76833" s="18" t="s">
        <v>429</v>
      </c>
      <c r="D76833" s="18" t="s">
        <v>628</v>
      </c>
      <c r="E76833" s="18" t="s">
        <v>470</v>
      </c>
      <c r="F76833" s="18">
        <v>6.0</v>
      </c>
      <c r="G76833" s="18">
        <v>6.0</v>
      </c>
      <c r="H76833" s="18" t="s">
        <v>700</v>
      </c>
      <c r="I76833" s="18">
        <v>1695.0</v>
      </c>
      <c r="J76833" s="18">
        <v>1096.0</v>
      </c>
      <c r="K76833" s="18">
        <v>112.0</v>
      </c>
      <c r="L76833" s="18">
        <v>3.6</v>
      </c>
    </row>
    <row r="76834" ht="15.75" customHeight="1">
      <c r="A76834" s="20">
        <v>45297.0</v>
      </c>
      <c r="B76834" s="18" t="s">
        <v>77548</v>
      </c>
      <c r="C76834" s="18" t="s">
        <v>437</v>
      </c>
      <c r="D76834" s="18" t="s">
        <v>644</v>
      </c>
      <c r="E76834" s="18" t="s">
        <v>471</v>
      </c>
      <c r="F76834" s="18">
        <v>5.0</v>
      </c>
      <c r="G76834" s="18">
        <v>5.0</v>
      </c>
      <c r="H76834" s="18" t="s">
        <v>700</v>
      </c>
      <c r="I76834" s="18">
        <v>1463.0</v>
      </c>
      <c r="J76834" s="18">
        <v>1218.0</v>
      </c>
      <c r="K76834" s="18">
        <v>39.0</v>
      </c>
      <c r="L76834" s="18">
        <v>4.9</v>
      </c>
    </row>
    <row r="76835" ht="15.75" customHeight="1">
      <c r="A76835" s="20">
        <v>45297.0</v>
      </c>
      <c r="B76835" s="18" t="s">
        <v>77549</v>
      </c>
      <c r="C76835" s="18" t="s">
        <v>442</v>
      </c>
      <c r="D76835" s="18" t="s">
        <v>639</v>
      </c>
      <c r="E76835" s="18" t="s">
        <v>471</v>
      </c>
      <c r="F76835" s="18">
        <v>5.0</v>
      </c>
      <c r="G76835" s="18">
        <v>6.0</v>
      </c>
      <c r="H76835" s="18" t="s">
        <v>700</v>
      </c>
      <c r="I76835" s="18">
        <v>884.0</v>
      </c>
      <c r="J76835" s="18">
        <v>693.0</v>
      </c>
      <c r="K76835" s="18">
        <v>39.0</v>
      </c>
      <c r="L76835" s="18">
        <v>4.8</v>
      </c>
    </row>
    <row r="76836" ht="15.75" customHeight="1">
      <c r="A76836" s="20">
        <v>45297.0</v>
      </c>
      <c r="B76836" s="18" t="s">
        <v>77550</v>
      </c>
      <c r="C76836" s="18" t="s">
        <v>438</v>
      </c>
      <c r="D76836" s="18" t="s">
        <v>630</v>
      </c>
      <c r="E76836" s="18" t="s">
        <v>468</v>
      </c>
      <c r="F76836" s="18">
        <v>6.0</v>
      </c>
      <c r="G76836" s="18">
        <v>8.0</v>
      </c>
      <c r="H76836" s="18" t="s">
        <v>707</v>
      </c>
      <c r="I76836" s="18">
        <v>1938.0</v>
      </c>
      <c r="J76836" s="18">
        <v>1669.0</v>
      </c>
      <c r="K76836" s="18">
        <v>47.0</v>
      </c>
      <c r="L76836" s="18">
        <v>4.5</v>
      </c>
    </row>
    <row r="76837" ht="15.75" customHeight="1">
      <c r="A76837" s="20">
        <v>45297.0</v>
      </c>
      <c r="B76837" s="18" t="s">
        <v>77551</v>
      </c>
      <c r="C76837" s="18" t="s">
        <v>433</v>
      </c>
      <c r="D76837" s="18" t="s">
        <v>648</v>
      </c>
      <c r="E76837" s="18" t="s">
        <v>468</v>
      </c>
      <c r="F76837" s="18">
        <v>3.0</v>
      </c>
      <c r="G76837" s="18">
        <v>4.0</v>
      </c>
      <c r="H76837" s="18" t="s">
        <v>707</v>
      </c>
      <c r="I76837" s="18">
        <v>1069.0</v>
      </c>
      <c r="J76837" s="18">
        <v>730.0</v>
      </c>
      <c r="K76837" s="18">
        <v>61.0</v>
      </c>
      <c r="L76837" s="18">
        <v>3.8</v>
      </c>
    </row>
    <row r="76838" ht="15.75" customHeight="1">
      <c r="A76838" s="20">
        <v>45297.0</v>
      </c>
      <c r="B76838" s="18" t="s">
        <v>77552</v>
      </c>
      <c r="C76838" s="18" t="s">
        <v>444</v>
      </c>
      <c r="D76838" s="18" t="s">
        <v>630</v>
      </c>
      <c r="E76838" s="18" t="s">
        <v>468</v>
      </c>
      <c r="F76838" s="18">
        <v>6.0</v>
      </c>
      <c r="G76838" s="18">
        <v>4.0</v>
      </c>
      <c r="H76838" s="18" t="s">
        <v>700</v>
      </c>
      <c r="I76838" s="18">
        <v>1254.0</v>
      </c>
      <c r="J76838" s="18">
        <v>1005.0</v>
      </c>
      <c r="K76838" s="18">
        <v>58.0</v>
      </c>
      <c r="L76838" s="18">
        <v>4.8</v>
      </c>
    </row>
    <row r="76839" ht="15.75" customHeight="1">
      <c r="A76839" s="20">
        <v>45297.0</v>
      </c>
      <c r="B76839" s="18" t="s">
        <v>77553</v>
      </c>
      <c r="C76839" s="18" t="s">
        <v>441</v>
      </c>
      <c r="D76839" s="18" t="s">
        <v>626</v>
      </c>
      <c r="E76839" s="18" t="s">
        <v>469</v>
      </c>
      <c r="F76839" s="18">
        <v>4.0</v>
      </c>
      <c r="G76839" s="18">
        <v>4.0</v>
      </c>
      <c r="H76839" s="18" t="s">
        <v>700</v>
      </c>
      <c r="I76839" s="18">
        <v>1604.0</v>
      </c>
      <c r="J76839" s="18">
        <v>1420.0</v>
      </c>
      <c r="K76839" s="18">
        <v>36.0</v>
      </c>
      <c r="L76839" s="18">
        <v>4.3</v>
      </c>
    </row>
    <row r="76840" ht="15.75" customHeight="1">
      <c r="A76840" s="20">
        <v>45297.0</v>
      </c>
      <c r="B76840" s="18" t="s">
        <v>77554</v>
      </c>
      <c r="C76840" s="18" t="s">
        <v>430</v>
      </c>
      <c r="D76840" s="18" t="s">
        <v>640</v>
      </c>
      <c r="E76840" s="18" t="s">
        <v>471</v>
      </c>
      <c r="F76840" s="18">
        <v>3.0</v>
      </c>
      <c r="G76840" s="18">
        <v>2.0</v>
      </c>
      <c r="H76840" s="18" t="s">
        <v>700</v>
      </c>
      <c r="I76840" s="18">
        <v>1593.0</v>
      </c>
      <c r="J76840" s="18">
        <v>1217.0</v>
      </c>
      <c r="K76840" s="18">
        <v>82.0</v>
      </c>
      <c r="L76840" s="18">
        <v>3.5</v>
      </c>
    </row>
    <row r="76841" ht="15.75" customHeight="1">
      <c r="A76841" s="20">
        <v>45297.0</v>
      </c>
      <c r="B76841" s="18" t="s">
        <v>77555</v>
      </c>
      <c r="C76841" s="18" t="s">
        <v>437</v>
      </c>
      <c r="D76841" s="18" t="s">
        <v>628</v>
      </c>
      <c r="E76841" s="18" t="s">
        <v>471</v>
      </c>
      <c r="F76841" s="18">
        <v>5.0</v>
      </c>
      <c r="G76841" s="18">
        <v>7.0</v>
      </c>
      <c r="H76841" s="18" t="s">
        <v>700</v>
      </c>
      <c r="I76841" s="18">
        <v>1782.0</v>
      </c>
      <c r="J76841" s="18">
        <v>1535.0</v>
      </c>
      <c r="K76841" s="18">
        <v>45.0</v>
      </c>
      <c r="L76841" s="18">
        <v>4.5</v>
      </c>
    </row>
    <row r="76842" ht="15.75" customHeight="1">
      <c r="A76842" s="20">
        <v>45297.0</v>
      </c>
      <c r="B76842" s="18" t="s">
        <v>77556</v>
      </c>
      <c r="C76842" s="18" t="s">
        <v>436</v>
      </c>
      <c r="D76842" s="18" t="s">
        <v>643</v>
      </c>
      <c r="E76842" s="18" t="s">
        <v>469</v>
      </c>
      <c r="F76842" s="18">
        <v>6.0</v>
      </c>
      <c r="G76842" s="18">
        <v>6.0</v>
      </c>
      <c r="H76842" s="18" t="s">
        <v>700</v>
      </c>
      <c r="I76842" s="18">
        <v>1353.0</v>
      </c>
      <c r="J76842" s="18">
        <v>1023.0</v>
      </c>
      <c r="K76842" s="18">
        <v>65.0</v>
      </c>
      <c r="L76842" s="18">
        <v>5.0</v>
      </c>
    </row>
    <row r="76843" ht="15.75" customHeight="1">
      <c r="A76843" s="20">
        <v>45297.0</v>
      </c>
      <c r="B76843" s="18" t="s">
        <v>77557</v>
      </c>
      <c r="C76843" s="18" t="s">
        <v>428</v>
      </c>
      <c r="D76843" s="18" t="s">
        <v>641</v>
      </c>
      <c r="E76843" s="18" t="s">
        <v>470</v>
      </c>
      <c r="F76843" s="18">
        <v>4.0</v>
      </c>
      <c r="G76843" s="18">
        <v>4.0</v>
      </c>
      <c r="H76843" s="18" t="s">
        <v>700</v>
      </c>
      <c r="I76843" s="18">
        <v>1107.0</v>
      </c>
      <c r="J76843" s="18">
        <v>822.0</v>
      </c>
      <c r="K76843" s="18">
        <v>50.0</v>
      </c>
      <c r="L76843" s="18">
        <v>4.8</v>
      </c>
    </row>
    <row r="76844" ht="15.75" customHeight="1">
      <c r="A76844" s="20">
        <v>45297.0</v>
      </c>
      <c r="B76844" s="18" t="s">
        <v>77558</v>
      </c>
      <c r="C76844" s="18" t="s">
        <v>441</v>
      </c>
      <c r="D76844" s="18" t="s">
        <v>632</v>
      </c>
      <c r="E76844" s="18" t="s">
        <v>469</v>
      </c>
      <c r="F76844" s="18">
        <v>5.0</v>
      </c>
      <c r="G76844" s="18">
        <v>5.0</v>
      </c>
      <c r="H76844" s="18" t="s">
        <v>700</v>
      </c>
      <c r="I76844" s="18">
        <v>1877.0</v>
      </c>
      <c r="J76844" s="18">
        <v>1488.0</v>
      </c>
      <c r="K76844" s="18">
        <v>92.0</v>
      </c>
      <c r="L76844" s="18">
        <v>4.0</v>
      </c>
    </row>
    <row r="76845" ht="15.75" customHeight="1">
      <c r="A76845" s="20">
        <v>45297.0</v>
      </c>
      <c r="B76845" s="18" t="s">
        <v>77559</v>
      </c>
      <c r="C76845" s="18" t="s">
        <v>433</v>
      </c>
      <c r="D76845" s="18" t="s">
        <v>645</v>
      </c>
      <c r="E76845" s="18" t="s">
        <v>468</v>
      </c>
      <c r="F76845" s="18">
        <v>5.0</v>
      </c>
      <c r="G76845" s="18">
        <v>5.0</v>
      </c>
      <c r="H76845" s="18" t="s">
        <v>700</v>
      </c>
      <c r="I76845" s="18">
        <v>585.0</v>
      </c>
      <c r="J76845" s="18">
        <v>360.0</v>
      </c>
      <c r="K76845" s="18">
        <v>41.0</v>
      </c>
      <c r="L76845" s="18">
        <v>3.8</v>
      </c>
    </row>
    <row r="76846" ht="15.75" customHeight="1">
      <c r="A76846" s="20">
        <v>45297.0</v>
      </c>
      <c r="B76846" s="18" t="s">
        <v>77560</v>
      </c>
      <c r="C76846" s="18" t="s">
        <v>445</v>
      </c>
      <c r="D76846" s="18" t="s">
        <v>636</v>
      </c>
      <c r="E76846" s="18" t="s">
        <v>470</v>
      </c>
      <c r="F76846" s="18">
        <v>4.0</v>
      </c>
      <c r="G76846" s="18">
        <v>5.0</v>
      </c>
      <c r="H76846" s="18" t="s">
        <v>707</v>
      </c>
      <c r="I76846" s="18">
        <v>1143.0</v>
      </c>
      <c r="J76846" s="18">
        <v>885.0</v>
      </c>
      <c r="K76846" s="18">
        <v>61.0</v>
      </c>
      <c r="L76846" s="18">
        <v>4.5</v>
      </c>
    </row>
    <row r="76847" ht="15.75" customHeight="1">
      <c r="A76847" s="20">
        <v>45297.0</v>
      </c>
      <c r="B76847" s="18" t="s">
        <v>77561</v>
      </c>
      <c r="C76847" s="18" t="s">
        <v>440</v>
      </c>
      <c r="D76847" s="18" t="s">
        <v>637</v>
      </c>
      <c r="E76847" s="18" t="s">
        <v>469</v>
      </c>
      <c r="F76847" s="18">
        <v>4.0</v>
      </c>
      <c r="G76847" s="18">
        <v>3.0</v>
      </c>
      <c r="H76847" s="18" t="s">
        <v>700</v>
      </c>
      <c r="I76847" s="18">
        <v>1293.0</v>
      </c>
      <c r="J76847" s="18">
        <v>926.0</v>
      </c>
      <c r="K76847" s="18">
        <v>64.0</v>
      </c>
      <c r="L76847" s="18">
        <v>4.7</v>
      </c>
    </row>
    <row r="76848" ht="15.75" customHeight="1">
      <c r="A76848" s="20">
        <v>45297.0</v>
      </c>
      <c r="B76848" s="18" t="s">
        <v>77562</v>
      </c>
      <c r="C76848" s="18" t="s">
        <v>428</v>
      </c>
      <c r="D76848" s="18" t="s">
        <v>636</v>
      </c>
      <c r="E76848" s="18" t="s">
        <v>470</v>
      </c>
      <c r="F76848" s="18">
        <v>4.0</v>
      </c>
      <c r="G76848" s="18">
        <v>5.0</v>
      </c>
      <c r="H76848" s="18" t="s">
        <v>707</v>
      </c>
      <c r="I76848" s="18">
        <v>908.0</v>
      </c>
      <c r="J76848" s="18">
        <v>667.0</v>
      </c>
      <c r="K76848" s="18">
        <v>54.0</v>
      </c>
      <c r="L76848" s="18">
        <v>5.0</v>
      </c>
    </row>
    <row r="76849" ht="15.75" customHeight="1">
      <c r="A76849" s="20">
        <v>45297.0</v>
      </c>
      <c r="B76849" s="18" t="s">
        <v>77563</v>
      </c>
      <c r="C76849" s="18" t="s">
        <v>442</v>
      </c>
      <c r="D76849" s="18" t="s">
        <v>626</v>
      </c>
      <c r="E76849" s="18" t="s">
        <v>471</v>
      </c>
      <c r="F76849" s="18">
        <v>3.0</v>
      </c>
      <c r="G76849" s="18">
        <v>5.0</v>
      </c>
      <c r="H76849" s="18" t="s">
        <v>700</v>
      </c>
      <c r="I76849" s="18">
        <v>563.0</v>
      </c>
      <c r="J76849" s="18">
        <v>405.0</v>
      </c>
      <c r="K76849" s="18">
        <v>28.0</v>
      </c>
      <c r="L76849" s="18">
        <v>4.4</v>
      </c>
    </row>
    <row r="76850" ht="15.75" customHeight="1">
      <c r="A76850" s="20">
        <v>45297.0</v>
      </c>
      <c r="B76850" s="18" t="s">
        <v>77564</v>
      </c>
      <c r="C76850" s="18" t="s">
        <v>441</v>
      </c>
      <c r="D76850" s="18" t="s">
        <v>645</v>
      </c>
      <c r="E76850" s="18" t="s">
        <v>469</v>
      </c>
      <c r="F76850" s="18">
        <v>6.0</v>
      </c>
      <c r="G76850" s="18">
        <v>8.0</v>
      </c>
      <c r="H76850" s="18" t="s">
        <v>700</v>
      </c>
      <c r="I76850" s="18">
        <v>1043.0</v>
      </c>
      <c r="J76850" s="18">
        <v>899.0</v>
      </c>
      <c r="K76850" s="18">
        <v>29.0</v>
      </c>
      <c r="L76850" s="18">
        <v>4.5</v>
      </c>
    </row>
    <row r="76851" ht="15.75" customHeight="1">
      <c r="A76851" s="20">
        <v>45297.0</v>
      </c>
      <c r="B76851" s="18" t="s">
        <v>77565</v>
      </c>
      <c r="C76851" s="18" t="s">
        <v>429</v>
      </c>
      <c r="D76851" s="18" t="s">
        <v>639</v>
      </c>
      <c r="E76851" s="18" t="s">
        <v>470</v>
      </c>
      <c r="F76851" s="18">
        <v>3.0</v>
      </c>
      <c r="G76851" s="18">
        <v>5.0</v>
      </c>
      <c r="H76851" s="18" t="s">
        <v>707</v>
      </c>
      <c r="I76851" s="18">
        <v>1095.0</v>
      </c>
      <c r="J76851" s="18">
        <v>817.0</v>
      </c>
      <c r="K76851" s="18">
        <v>67.0</v>
      </c>
      <c r="L76851" s="18">
        <v>4.8</v>
      </c>
    </row>
    <row r="76852" ht="15.75" customHeight="1">
      <c r="A76852" s="20">
        <v>45297.0</v>
      </c>
      <c r="B76852" s="18" t="s">
        <v>77566</v>
      </c>
      <c r="C76852" s="18" t="s">
        <v>432</v>
      </c>
      <c r="D76852" s="18" t="s">
        <v>648</v>
      </c>
      <c r="E76852" s="18" t="s">
        <v>471</v>
      </c>
      <c r="F76852" s="18">
        <v>3.0</v>
      </c>
      <c r="G76852" s="18">
        <v>1.0</v>
      </c>
      <c r="H76852" s="18" t="s">
        <v>700</v>
      </c>
      <c r="I76852" s="18">
        <v>1094.0</v>
      </c>
      <c r="J76852" s="18">
        <v>753.0</v>
      </c>
      <c r="K76852" s="18">
        <v>54.0</v>
      </c>
      <c r="L76852" s="18">
        <v>3.6</v>
      </c>
    </row>
    <row r="76853" ht="15.75" customHeight="1">
      <c r="A76853" s="20">
        <v>45297.0</v>
      </c>
      <c r="B76853" s="18" t="s">
        <v>77567</v>
      </c>
      <c r="C76853" s="18" t="s">
        <v>437</v>
      </c>
      <c r="D76853" s="18" t="s">
        <v>634</v>
      </c>
      <c r="E76853" s="18" t="s">
        <v>471</v>
      </c>
      <c r="F76853" s="18">
        <v>3.0</v>
      </c>
      <c r="G76853" s="18">
        <v>3.0</v>
      </c>
      <c r="H76853" s="18" t="s">
        <v>700</v>
      </c>
      <c r="I76853" s="18">
        <v>1533.0</v>
      </c>
      <c r="J76853" s="18">
        <v>1234.0</v>
      </c>
      <c r="K76853" s="18">
        <v>71.0</v>
      </c>
      <c r="L76853" s="18">
        <v>4.4</v>
      </c>
    </row>
    <row r="76854" ht="15.75" customHeight="1">
      <c r="A76854" s="20">
        <v>45297.0</v>
      </c>
      <c r="B76854" s="18" t="s">
        <v>77568</v>
      </c>
      <c r="C76854" s="18" t="s">
        <v>440</v>
      </c>
      <c r="D76854" s="18" t="s">
        <v>639</v>
      </c>
      <c r="E76854" s="18" t="s">
        <v>469</v>
      </c>
      <c r="F76854" s="18">
        <v>6.0</v>
      </c>
      <c r="G76854" s="18">
        <v>7.0</v>
      </c>
      <c r="H76854" s="18" t="s">
        <v>707</v>
      </c>
      <c r="I76854" s="18">
        <v>1590.0</v>
      </c>
      <c r="J76854" s="18">
        <v>1009.0</v>
      </c>
      <c r="K76854" s="18">
        <v>112.0</v>
      </c>
      <c r="L76854" s="18">
        <v>4.2</v>
      </c>
    </row>
    <row r="76855" ht="15.75" customHeight="1">
      <c r="A76855" s="20">
        <v>45297.0</v>
      </c>
      <c r="B76855" s="18" t="s">
        <v>77569</v>
      </c>
      <c r="C76855" s="18" t="s">
        <v>434</v>
      </c>
      <c r="D76855" s="18" t="s">
        <v>634</v>
      </c>
      <c r="E76855" s="18" t="s">
        <v>471</v>
      </c>
      <c r="F76855" s="18">
        <v>3.0</v>
      </c>
      <c r="G76855" s="18">
        <v>4.0</v>
      </c>
      <c r="H76855" s="18" t="s">
        <v>700</v>
      </c>
      <c r="I76855" s="18">
        <v>739.0</v>
      </c>
      <c r="J76855" s="18">
        <v>477.0</v>
      </c>
      <c r="K76855" s="18">
        <v>39.0</v>
      </c>
      <c r="L76855" s="18">
        <v>4.1</v>
      </c>
    </row>
    <row r="76856" ht="15.75" customHeight="1">
      <c r="A76856" s="20">
        <v>45297.0</v>
      </c>
      <c r="B76856" s="18" t="s">
        <v>77570</v>
      </c>
      <c r="C76856" s="18" t="s">
        <v>445</v>
      </c>
      <c r="D76856" s="18" t="s">
        <v>638</v>
      </c>
      <c r="E76856" s="18" t="s">
        <v>470</v>
      </c>
      <c r="F76856" s="18">
        <v>4.0</v>
      </c>
      <c r="G76856" s="18">
        <v>4.0</v>
      </c>
      <c r="H76856" s="18" t="s">
        <v>700</v>
      </c>
      <c r="I76856" s="18">
        <v>1171.0</v>
      </c>
      <c r="J76856" s="18">
        <v>913.0</v>
      </c>
      <c r="K76856" s="18">
        <v>61.0</v>
      </c>
      <c r="L76856" s="18">
        <v>4.1</v>
      </c>
    </row>
    <row r="76857" ht="15.75" customHeight="1">
      <c r="A76857" s="20">
        <v>45297.0</v>
      </c>
      <c r="B76857" s="18" t="s">
        <v>77571</v>
      </c>
      <c r="C76857" s="18" t="s">
        <v>435</v>
      </c>
      <c r="D76857" s="18" t="s">
        <v>648</v>
      </c>
      <c r="E76857" s="18" t="s">
        <v>468</v>
      </c>
      <c r="F76857" s="18">
        <v>3.0</v>
      </c>
      <c r="G76857" s="18">
        <v>4.0</v>
      </c>
      <c r="H76857" s="18" t="s">
        <v>707</v>
      </c>
      <c r="I76857" s="18">
        <v>1595.0</v>
      </c>
      <c r="J76857" s="18">
        <v>971.0</v>
      </c>
      <c r="K76857" s="18">
        <v>120.0</v>
      </c>
      <c r="L76857" s="18">
        <v>3.8</v>
      </c>
    </row>
    <row r="76858" ht="15.75" customHeight="1">
      <c r="A76858" s="20">
        <v>45297.0</v>
      </c>
      <c r="B76858" s="18" t="s">
        <v>77572</v>
      </c>
      <c r="C76858" s="18" t="s">
        <v>432</v>
      </c>
      <c r="D76858" s="18" t="s">
        <v>646</v>
      </c>
      <c r="E76858" s="18" t="s">
        <v>471</v>
      </c>
      <c r="F76858" s="18">
        <v>4.0</v>
      </c>
      <c r="G76858" s="18">
        <v>6.0</v>
      </c>
      <c r="H76858" s="18" t="s">
        <v>707</v>
      </c>
      <c r="I76858" s="18">
        <v>1113.0</v>
      </c>
      <c r="J76858" s="18">
        <v>729.0</v>
      </c>
      <c r="K76858" s="18">
        <v>76.0</v>
      </c>
      <c r="L76858" s="18">
        <v>4.1</v>
      </c>
    </row>
    <row r="76859" ht="15.75" customHeight="1">
      <c r="A76859" s="20">
        <v>45297.0</v>
      </c>
      <c r="B76859" s="18" t="s">
        <v>77573</v>
      </c>
      <c r="C76859" s="18" t="s">
        <v>437</v>
      </c>
      <c r="D76859" s="18" t="s">
        <v>647</v>
      </c>
      <c r="E76859" s="18" t="s">
        <v>471</v>
      </c>
      <c r="F76859" s="18">
        <v>4.0</v>
      </c>
      <c r="G76859" s="18">
        <v>4.0</v>
      </c>
      <c r="H76859" s="18" t="s">
        <v>700</v>
      </c>
      <c r="I76859" s="18">
        <v>1783.0</v>
      </c>
      <c r="J76859" s="18">
        <v>1332.0</v>
      </c>
      <c r="K76859" s="18">
        <v>91.0</v>
      </c>
      <c r="L76859" s="18">
        <v>3.7</v>
      </c>
    </row>
    <row r="76860" ht="15.75" customHeight="1">
      <c r="A76860" s="20">
        <v>45297.0</v>
      </c>
      <c r="B76860" s="18" t="s">
        <v>77574</v>
      </c>
      <c r="C76860" s="18" t="s">
        <v>440</v>
      </c>
      <c r="D76860" s="18" t="s">
        <v>629</v>
      </c>
      <c r="E76860" s="18" t="s">
        <v>469</v>
      </c>
      <c r="F76860" s="18">
        <v>3.0</v>
      </c>
      <c r="G76860" s="18">
        <v>2.0</v>
      </c>
      <c r="H76860" s="18" t="s">
        <v>700</v>
      </c>
      <c r="I76860" s="18">
        <v>1370.0</v>
      </c>
      <c r="J76860" s="18">
        <v>997.0</v>
      </c>
      <c r="K76860" s="18">
        <v>79.0</v>
      </c>
      <c r="L76860" s="18">
        <v>4.7</v>
      </c>
    </row>
    <row r="76861" ht="15.75" customHeight="1">
      <c r="A76861" s="20">
        <v>45297.0</v>
      </c>
      <c r="B76861" s="18" t="s">
        <v>77575</v>
      </c>
      <c r="C76861" s="18" t="s">
        <v>435</v>
      </c>
      <c r="D76861" s="18" t="s">
        <v>631</v>
      </c>
      <c r="E76861" s="18" t="s">
        <v>468</v>
      </c>
      <c r="F76861" s="18">
        <v>4.0</v>
      </c>
      <c r="G76861" s="18">
        <v>5.0</v>
      </c>
      <c r="H76861" s="18" t="s">
        <v>707</v>
      </c>
      <c r="I76861" s="18">
        <v>1361.0</v>
      </c>
      <c r="J76861" s="18">
        <v>1076.0</v>
      </c>
      <c r="K76861" s="18">
        <v>53.0</v>
      </c>
      <c r="L76861" s="18">
        <v>4.3</v>
      </c>
    </row>
    <row r="76862" ht="15.75" customHeight="1">
      <c r="A76862" s="20">
        <v>45297.0</v>
      </c>
      <c r="B76862" s="18" t="s">
        <v>77576</v>
      </c>
      <c r="C76862" s="18" t="s">
        <v>442</v>
      </c>
      <c r="D76862" s="18" t="s">
        <v>630</v>
      </c>
      <c r="E76862" s="18" t="s">
        <v>471</v>
      </c>
      <c r="F76862" s="18">
        <v>4.0</v>
      </c>
      <c r="G76862" s="18">
        <v>4.0</v>
      </c>
      <c r="H76862" s="18" t="s">
        <v>700</v>
      </c>
      <c r="I76862" s="18">
        <v>1674.0</v>
      </c>
      <c r="J76862" s="18">
        <v>1307.0</v>
      </c>
      <c r="K76862" s="18">
        <v>82.0</v>
      </c>
      <c r="L76862" s="18">
        <v>4.3</v>
      </c>
    </row>
    <row r="76863" ht="15.75" customHeight="1">
      <c r="A76863" s="20">
        <v>45297.0</v>
      </c>
      <c r="B76863" s="18" t="s">
        <v>77577</v>
      </c>
      <c r="C76863" s="18" t="s">
        <v>440</v>
      </c>
      <c r="D76863" s="18" t="s">
        <v>642</v>
      </c>
      <c r="E76863" s="18" t="s">
        <v>469</v>
      </c>
      <c r="F76863" s="18">
        <v>4.0</v>
      </c>
      <c r="G76863" s="18">
        <v>4.0</v>
      </c>
      <c r="H76863" s="18" t="s">
        <v>700</v>
      </c>
      <c r="I76863" s="18">
        <v>810.0</v>
      </c>
      <c r="J76863" s="18">
        <v>580.0</v>
      </c>
      <c r="K76863" s="18">
        <v>53.0</v>
      </c>
      <c r="L76863" s="18">
        <v>3.6</v>
      </c>
    </row>
    <row r="76864" ht="15.75" customHeight="1">
      <c r="A76864" s="20">
        <v>45297.0</v>
      </c>
      <c r="B76864" s="18" t="s">
        <v>77578</v>
      </c>
      <c r="C76864" s="18" t="s">
        <v>444</v>
      </c>
      <c r="D76864" s="18" t="s">
        <v>643</v>
      </c>
      <c r="E76864" s="18" t="s">
        <v>468</v>
      </c>
      <c r="F76864" s="18">
        <v>5.0</v>
      </c>
      <c r="G76864" s="18">
        <v>5.0</v>
      </c>
      <c r="H76864" s="18" t="s">
        <v>700</v>
      </c>
      <c r="I76864" s="18">
        <v>1542.0</v>
      </c>
      <c r="J76864" s="18">
        <v>1278.0</v>
      </c>
      <c r="K76864" s="18">
        <v>51.0</v>
      </c>
      <c r="L76864" s="18">
        <v>4.4</v>
      </c>
    </row>
    <row r="76865" ht="15.75" customHeight="1">
      <c r="A76865" s="20">
        <v>45297.0</v>
      </c>
      <c r="B76865" s="18" t="s">
        <v>77579</v>
      </c>
      <c r="C76865" s="18" t="s">
        <v>438</v>
      </c>
      <c r="D76865" s="18" t="s">
        <v>632</v>
      </c>
      <c r="E76865" s="18" t="s">
        <v>468</v>
      </c>
      <c r="F76865" s="18">
        <v>3.0</v>
      </c>
      <c r="G76865" s="18">
        <v>5.0</v>
      </c>
      <c r="H76865" s="18" t="s">
        <v>707</v>
      </c>
      <c r="I76865" s="18">
        <v>1597.0</v>
      </c>
      <c r="J76865" s="18">
        <v>1308.0</v>
      </c>
      <c r="K76865" s="18">
        <v>63.0</v>
      </c>
      <c r="L76865" s="18">
        <v>3.7</v>
      </c>
    </row>
    <row r="76866" ht="15.75" customHeight="1">
      <c r="A76866" s="20">
        <v>45297.0</v>
      </c>
      <c r="B76866" s="18" t="s">
        <v>77580</v>
      </c>
      <c r="C76866" s="18" t="s">
        <v>438</v>
      </c>
      <c r="D76866" s="18" t="s">
        <v>644</v>
      </c>
      <c r="E76866" s="18" t="s">
        <v>468</v>
      </c>
      <c r="F76866" s="18">
        <v>6.0</v>
      </c>
      <c r="G76866" s="18">
        <v>6.0</v>
      </c>
      <c r="H76866" s="18" t="s">
        <v>700</v>
      </c>
      <c r="I76866" s="18">
        <v>1546.0</v>
      </c>
      <c r="J76866" s="18">
        <v>1291.0</v>
      </c>
      <c r="K76866" s="18">
        <v>40.0</v>
      </c>
      <c r="L76866" s="18">
        <v>4.7</v>
      </c>
    </row>
    <row r="76867" ht="15.75" customHeight="1">
      <c r="A76867" s="20">
        <v>45297.0</v>
      </c>
      <c r="B76867" s="18" t="s">
        <v>77581</v>
      </c>
      <c r="C76867" s="18" t="s">
        <v>440</v>
      </c>
      <c r="D76867" s="18" t="s">
        <v>632</v>
      </c>
      <c r="E76867" s="18" t="s">
        <v>469</v>
      </c>
      <c r="F76867" s="18">
        <v>5.0</v>
      </c>
      <c r="G76867" s="18">
        <v>5.0</v>
      </c>
      <c r="H76867" s="18" t="s">
        <v>700</v>
      </c>
      <c r="I76867" s="18">
        <v>1149.0</v>
      </c>
      <c r="J76867" s="18">
        <v>879.0</v>
      </c>
      <c r="K76867" s="18">
        <v>50.0</v>
      </c>
      <c r="L76867" s="18">
        <v>4.9</v>
      </c>
    </row>
    <row r="76868" ht="15.75" customHeight="1">
      <c r="A76868" s="20">
        <v>45297.0</v>
      </c>
      <c r="B76868" s="18" t="s">
        <v>77582</v>
      </c>
      <c r="C76868" s="18" t="s">
        <v>435</v>
      </c>
      <c r="D76868" s="18" t="s">
        <v>638</v>
      </c>
      <c r="E76868" s="18" t="s">
        <v>468</v>
      </c>
      <c r="F76868" s="18">
        <v>4.0</v>
      </c>
      <c r="G76868" s="18">
        <v>5.0</v>
      </c>
      <c r="H76868" s="18" t="s">
        <v>707</v>
      </c>
      <c r="I76868" s="18">
        <v>1701.0</v>
      </c>
      <c r="J76868" s="18">
        <v>1177.0</v>
      </c>
      <c r="K76868" s="18">
        <v>85.0</v>
      </c>
      <c r="L76868" s="18">
        <v>4.0</v>
      </c>
    </row>
    <row r="76869" ht="15.75" customHeight="1">
      <c r="A76869" s="20">
        <v>45297.0</v>
      </c>
      <c r="B76869" s="18" t="s">
        <v>77583</v>
      </c>
      <c r="C76869" s="18" t="s">
        <v>446</v>
      </c>
      <c r="D76869" s="18" t="s">
        <v>628</v>
      </c>
      <c r="E76869" s="18" t="s">
        <v>469</v>
      </c>
      <c r="F76869" s="18">
        <v>3.0</v>
      </c>
      <c r="G76869" s="18">
        <v>3.0</v>
      </c>
      <c r="H76869" s="18" t="s">
        <v>700</v>
      </c>
      <c r="I76869" s="18">
        <v>1658.0</v>
      </c>
      <c r="J76869" s="18">
        <v>1264.0</v>
      </c>
      <c r="K76869" s="18">
        <v>62.0</v>
      </c>
      <c r="L76869" s="18">
        <v>4.5</v>
      </c>
    </row>
    <row r="76870" ht="15.75" customHeight="1">
      <c r="A76870" s="20">
        <v>45297.0</v>
      </c>
      <c r="B76870" s="18" t="s">
        <v>77584</v>
      </c>
      <c r="C76870" s="18" t="s">
        <v>439</v>
      </c>
      <c r="D76870" s="18" t="s">
        <v>638</v>
      </c>
      <c r="E76870" s="18" t="s">
        <v>471</v>
      </c>
      <c r="F76870" s="18">
        <v>4.0</v>
      </c>
      <c r="G76870" s="18">
        <v>4.0</v>
      </c>
      <c r="H76870" s="18" t="s">
        <v>700</v>
      </c>
      <c r="I76870" s="18">
        <v>1574.0</v>
      </c>
      <c r="J76870" s="18">
        <v>1005.0</v>
      </c>
      <c r="K76870" s="18">
        <v>132.0</v>
      </c>
      <c r="L76870" s="18">
        <v>4.1</v>
      </c>
    </row>
    <row r="76871" ht="15.75" customHeight="1">
      <c r="A76871" s="20">
        <v>45297.0</v>
      </c>
      <c r="B76871" s="18" t="s">
        <v>77585</v>
      </c>
      <c r="C76871" s="18" t="s">
        <v>444</v>
      </c>
      <c r="D76871" s="18" t="s">
        <v>647</v>
      </c>
      <c r="E76871" s="18" t="s">
        <v>469</v>
      </c>
      <c r="F76871" s="18">
        <v>6.0</v>
      </c>
      <c r="G76871" s="18">
        <v>7.0</v>
      </c>
      <c r="H76871" s="18" t="s">
        <v>707</v>
      </c>
      <c r="I76871" s="18">
        <v>1515.0</v>
      </c>
      <c r="J76871" s="18">
        <v>1061.0</v>
      </c>
      <c r="K76871" s="18">
        <v>111.0</v>
      </c>
      <c r="L76871" s="18">
        <v>3.9</v>
      </c>
    </row>
    <row r="76872" ht="15.75" customHeight="1">
      <c r="A76872" s="20">
        <v>45297.0</v>
      </c>
      <c r="B76872" s="18" t="s">
        <v>77586</v>
      </c>
      <c r="C76872" s="18" t="s">
        <v>437</v>
      </c>
      <c r="D76872" s="18" t="s">
        <v>639</v>
      </c>
      <c r="E76872" s="18" t="s">
        <v>471</v>
      </c>
      <c r="F76872" s="18">
        <v>5.0</v>
      </c>
      <c r="G76872" s="18">
        <v>6.0</v>
      </c>
      <c r="H76872" s="18" t="s">
        <v>707</v>
      </c>
      <c r="I76872" s="18">
        <v>1727.0</v>
      </c>
      <c r="J76872" s="18">
        <v>1341.0</v>
      </c>
      <c r="K76872" s="18">
        <v>92.0</v>
      </c>
      <c r="L76872" s="18">
        <v>4.4</v>
      </c>
    </row>
    <row r="76873" ht="15.75" customHeight="1">
      <c r="A76873" s="20">
        <v>45297.0</v>
      </c>
      <c r="B76873" s="18" t="s">
        <v>77587</v>
      </c>
      <c r="C76873" s="18" t="s">
        <v>441</v>
      </c>
      <c r="D76873" s="18" t="s">
        <v>631</v>
      </c>
      <c r="E76873" s="18" t="s">
        <v>469</v>
      </c>
      <c r="F76873" s="18">
        <v>4.0</v>
      </c>
      <c r="G76873" s="18">
        <v>3.0</v>
      </c>
      <c r="H76873" s="18" t="s">
        <v>700</v>
      </c>
      <c r="I76873" s="18">
        <v>1102.0</v>
      </c>
      <c r="J76873" s="18">
        <v>816.0</v>
      </c>
      <c r="K76873" s="18">
        <v>64.0</v>
      </c>
      <c r="L76873" s="18">
        <v>4.0</v>
      </c>
    </row>
    <row r="76874" ht="15.75" customHeight="1">
      <c r="A76874" s="20">
        <v>45297.0</v>
      </c>
      <c r="B76874" s="18" t="s">
        <v>77588</v>
      </c>
      <c r="C76874" s="18" t="s">
        <v>434</v>
      </c>
      <c r="D76874" s="18" t="s">
        <v>647</v>
      </c>
      <c r="E76874" s="18" t="s">
        <v>471</v>
      </c>
      <c r="F76874" s="18">
        <v>4.0</v>
      </c>
      <c r="G76874" s="18">
        <v>4.0</v>
      </c>
      <c r="H76874" s="18" t="s">
        <v>700</v>
      </c>
      <c r="I76874" s="18">
        <v>1223.0</v>
      </c>
      <c r="J76874" s="18">
        <v>778.0</v>
      </c>
      <c r="K76874" s="18">
        <v>71.0</v>
      </c>
      <c r="L76874" s="18">
        <v>4.4</v>
      </c>
    </row>
    <row r="76875" ht="15.75" customHeight="1">
      <c r="A76875" s="20">
        <v>45297.0</v>
      </c>
      <c r="B76875" s="18" t="s">
        <v>77589</v>
      </c>
      <c r="C76875" s="18" t="s">
        <v>433</v>
      </c>
      <c r="D76875" s="18" t="s">
        <v>631</v>
      </c>
      <c r="E76875" s="18" t="s">
        <v>468</v>
      </c>
      <c r="F76875" s="18">
        <v>4.0</v>
      </c>
      <c r="G76875" s="18">
        <v>3.0</v>
      </c>
      <c r="H76875" s="18" t="s">
        <v>700</v>
      </c>
      <c r="I76875" s="18">
        <v>1571.0</v>
      </c>
      <c r="J76875" s="18">
        <v>1087.0</v>
      </c>
      <c r="K76875" s="18">
        <v>117.0</v>
      </c>
      <c r="L76875" s="18">
        <v>4.5</v>
      </c>
    </row>
    <row r="76876" ht="15.75" customHeight="1">
      <c r="A76876" s="20">
        <v>45297.0</v>
      </c>
      <c r="B76876" s="18" t="s">
        <v>77590</v>
      </c>
      <c r="C76876" s="18" t="s">
        <v>444</v>
      </c>
      <c r="D76876" s="18" t="s">
        <v>629</v>
      </c>
      <c r="E76876" s="18" t="s">
        <v>468</v>
      </c>
      <c r="F76876" s="18">
        <v>4.0</v>
      </c>
      <c r="G76876" s="18">
        <v>6.0</v>
      </c>
      <c r="H76876" s="18" t="s">
        <v>707</v>
      </c>
      <c r="I76876" s="18">
        <v>1373.0</v>
      </c>
      <c r="J76876" s="18">
        <v>1150.0</v>
      </c>
      <c r="K76876" s="18">
        <v>48.0</v>
      </c>
      <c r="L76876" s="18">
        <v>4.7</v>
      </c>
    </row>
    <row r="76877" ht="15.75" customHeight="1">
      <c r="A76877" s="20">
        <v>45297.0</v>
      </c>
      <c r="B76877" s="18" t="s">
        <v>77591</v>
      </c>
      <c r="C76877" s="18" t="s">
        <v>431</v>
      </c>
      <c r="D76877" s="18" t="s">
        <v>639</v>
      </c>
      <c r="E76877" s="18" t="s">
        <v>470</v>
      </c>
      <c r="F76877" s="18">
        <v>3.0</v>
      </c>
      <c r="G76877" s="18">
        <v>4.0</v>
      </c>
      <c r="H76877" s="18" t="s">
        <v>700</v>
      </c>
      <c r="I76877" s="18">
        <v>1789.0</v>
      </c>
      <c r="J76877" s="18">
        <v>1321.0</v>
      </c>
      <c r="K76877" s="18">
        <v>94.0</v>
      </c>
      <c r="L76877" s="18">
        <v>3.9</v>
      </c>
    </row>
    <row r="76878" ht="15.75" customHeight="1">
      <c r="A76878" s="20">
        <v>45297.0</v>
      </c>
      <c r="B76878" s="18" t="s">
        <v>77592</v>
      </c>
      <c r="C76878" s="18" t="s">
        <v>434</v>
      </c>
      <c r="D76878" s="18" t="s">
        <v>646</v>
      </c>
      <c r="E76878" s="18" t="s">
        <v>471</v>
      </c>
      <c r="F76878" s="18">
        <v>4.0</v>
      </c>
      <c r="G76878" s="18">
        <v>5.0</v>
      </c>
      <c r="H76878" s="18" t="s">
        <v>707</v>
      </c>
      <c r="I76878" s="18">
        <v>807.0</v>
      </c>
      <c r="J76878" s="18">
        <v>497.0</v>
      </c>
      <c r="K76878" s="18">
        <v>53.0</v>
      </c>
      <c r="L76878" s="18">
        <v>4.3</v>
      </c>
    </row>
    <row r="76879" ht="15.75" customHeight="1">
      <c r="A76879" s="20">
        <v>45297.0</v>
      </c>
      <c r="B76879" s="18" t="s">
        <v>77593</v>
      </c>
      <c r="C76879" s="18" t="s">
        <v>435</v>
      </c>
      <c r="D76879" s="18" t="s">
        <v>642</v>
      </c>
      <c r="E76879" s="18" t="s">
        <v>468</v>
      </c>
      <c r="F76879" s="18">
        <v>3.0</v>
      </c>
      <c r="G76879" s="18">
        <v>1.0</v>
      </c>
      <c r="H76879" s="18" t="s">
        <v>700</v>
      </c>
      <c r="I76879" s="18">
        <v>997.0</v>
      </c>
      <c r="J76879" s="18">
        <v>644.0</v>
      </c>
      <c r="K76879" s="18">
        <v>82.0</v>
      </c>
      <c r="L76879" s="18">
        <v>4.3</v>
      </c>
    </row>
    <row r="76880" ht="15.75" customHeight="1">
      <c r="A76880" s="20">
        <v>45297.0</v>
      </c>
      <c r="B76880" s="18" t="s">
        <v>77594</v>
      </c>
      <c r="C76880" s="18" t="s">
        <v>433</v>
      </c>
      <c r="D76880" s="18" t="s">
        <v>639</v>
      </c>
      <c r="E76880" s="18" t="s">
        <v>468</v>
      </c>
      <c r="F76880" s="18">
        <v>3.0</v>
      </c>
      <c r="G76880" s="18">
        <v>4.0</v>
      </c>
      <c r="H76880" s="18" t="s">
        <v>707</v>
      </c>
      <c r="I76880" s="18">
        <v>796.0</v>
      </c>
      <c r="J76880" s="18">
        <v>632.0</v>
      </c>
      <c r="K76880" s="18">
        <v>38.0</v>
      </c>
      <c r="L76880" s="18">
        <v>4.3</v>
      </c>
    </row>
    <row r="76881" ht="15.75" customHeight="1">
      <c r="A76881" s="20">
        <v>45297.0</v>
      </c>
      <c r="B76881" s="18" t="s">
        <v>77595</v>
      </c>
      <c r="C76881" s="18" t="s">
        <v>443</v>
      </c>
      <c r="D76881" s="18" t="s">
        <v>626</v>
      </c>
      <c r="E76881" s="18" t="s">
        <v>468</v>
      </c>
      <c r="F76881" s="18">
        <v>4.0</v>
      </c>
      <c r="G76881" s="18">
        <v>2.0</v>
      </c>
      <c r="H76881" s="18" t="s">
        <v>700</v>
      </c>
      <c r="I76881" s="18">
        <v>1127.0</v>
      </c>
      <c r="J76881" s="18">
        <v>712.0</v>
      </c>
      <c r="K76881" s="18">
        <v>98.0</v>
      </c>
      <c r="L76881" s="18">
        <v>3.8</v>
      </c>
    </row>
    <row r="76882" ht="15.75" customHeight="1">
      <c r="A76882" s="20">
        <v>45297.0</v>
      </c>
      <c r="B76882" s="18" t="s">
        <v>77596</v>
      </c>
      <c r="C76882" s="18" t="s">
        <v>440</v>
      </c>
      <c r="D76882" s="18" t="s">
        <v>645</v>
      </c>
      <c r="E76882" s="18" t="s">
        <v>469</v>
      </c>
      <c r="F76882" s="18">
        <v>6.0</v>
      </c>
      <c r="G76882" s="18">
        <v>7.0</v>
      </c>
      <c r="H76882" s="18" t="s">
        <v>707</v>
      </c>
      <c r="I76882" s="18">
        <v>840.0</v>
      </c>
      <c r="J76882" s="18">
        <v>648.0</v>
      </c>
      <c r="K76882" s="18">
        <v>33.0</v>
      </c>
      <c r="L76882" s="18">
        <v>4.0</v>
      </c>
    </row>
    <row r="76883" ht="15.75" customHeight="1">
      <c r="A76883" s="20">
        <v>45297.0</v>
      </c>
      <c r="B76883" s="18" t="s">
        <v>77597</v>
      </c>
      <c r="C76883" s="18" t="s">
        <v>436</v>
      </c>
      <c r="D76883" s="18" t="s">
        <v>634</v>
      </c>
      <c r="E76883" s="18" t="s">
        <v>469</v>
      </c>
      <c r="F76883" s="18">
        <v>4.0</v>
      </c>
      <c r="G76883" s="18">
        <v>6.0</v>
      </c>
      <c r="H76883" s="18" t="s">
        <v>707</v>
      </c>
      <c r="I76883" s="18">
        <v>1265.0</v>
      </c>
      <c r="J76883" s="18">
        <v>907.0</v>
      </c>
      <c r="K76883" s="18">
        <v>68.0</v>
      </c>
      <c r="L76883" s="18">
        <v>4.9</v>
      </c>
    </row>
    <row r="76884" ht="15.75" customHeight="1">
      <c r="A76884" s="20">
        <v>45297.0</v>
      </c>
      <c r="B76884" s="18" t="s">
        <v>77598</v>
      </c>
      <c r="C76884" s="18" t="s">
        <v>440</v>
      </c>
      <c r="D76884" s="18" t="s">
        <v>640</v>
      </c>
      <c r="E76884" s="18" t="s">
        <v>469</v>
      </c>
      <c r="F76884" s="18">
        <v>5.0</v>
      </c>
      <c r="G76884" s="18">
        <v>3.0</v>
      </c>
      <c r="H76884" s="18" t="s">
        <v>700</v>
      </c>
      <c r="I76884" s="18">
        <v>1201.0</v>
      </c>
      <c r="J76884" s="18">
        <v>818.0</v>
      </c>
      <c r="K76884" s="18">
        <v>76.0</v>
      </c>
      <c r="L76884" s="18">
        <v>4.5</v>
      </c>
    </row>
    <row r="76885" ht="15.75" customHeight="1">
      <c r="A76885" s="20">
        <v>45297.0</v>
      </c>
      <c r="B76885" s="18" t="s">
        <v>77599</v>
      </c>
      <c r="C76885" s="18" t="s">
        <v>438</v>
      </c>
      <c r="D76885" s="18" t="s">
        <v>646</v>
      </c>
      <c r="E76885" s="18" t="s">
        <v>468</v>
      </c>
      <c r="F76885" s="18">
        <v>3.0</v>
      </c>
      <c r="G76885" s="18">
        <v>4.0</v>
      </c>
      <c r="H76885" s="18" t="s">
        <v>707</v>
      </c>
      <c r="I76885" s="18">
        <v>1006.0</v>
      </c>
      <c r="J76885" s="18">
        <v>715.0</v>
      </c>
      <c r="K76885" s="18">
        <v>54.0</v>
      </c>
      <c r="L76885" s="18">
        <v>4.3</v>
      </c>
    </row>
    <row r="76886" ht="15.75" customHeight="1">
      <c r="A76886" s="20">
        <v>45297.0</v>
      </c>
      <c r="B76886" s="18" t="s">
        <v>77600</v>
      </c>
      <c r="C76886" s="18" t="s">
        <v>435</v>
      </c>
      <c r="D76886" s="18" t="s">
        <v>629</v>
      </c>
      <c r="E76886" s="18" t="s">
        <v>468</v>
      </c>
      <c r="F76886" s="18">
        <v>4.0</v>
      </c>
      <c r="G76886" s="18">
        <v>5.0</v>
      </c>
      <c r="H76886" s="18" t="s">
        <v>707</v>
      </c>
      <c r="I76886" s="18">
        <v>743.0</v>
      </c>
      <c r="J76886" s="18">
        <v>534.0</v>
      </c>
      <c r="K76886" s="18">
        <v>47.0</v>
      </c>
      <c r="L76886" s="18">
        <v>4.8</v>
      </c>
    </row>
    <row r="76887" ht="15.75" customHeight="1">
      <c r="A76887" s="20">
        <v>45297.0</v>
      </c>
      <c r="B76887" s="18" t="s">
        <v>77601</v>
      </c>
      <c r="C76887" s="18" t="s">
        <v>438</v>
      </c>
      <c r="D76887" s="18" t="s">
        <v>626</v>
      </c>
      <c r="E76887" s="18" t="s">
        <v>468</v>
      </c>
      <c r="F76887" s="18">
        <v>4.0</v>
      </c>
      <c r="G76887" s="18">
        <v>4.0</v>
      </c>
      <c r="H76887" s="18" t="s">
        <v>700</v>
      </c>
      <c r="I76887" s="18">
        <v>1068.0</v>
      </c>
      <c r="J76887" s="18">
        <v>813.0</v>
      </c>
      <c r="K76887" s="18">
        <v>48.0</v>
      </c>
      <c r="L76887" s="18">
        <v>4.5</v>
      </c>
    </row>
    <row r="76888" ht="15.75" customHeight="1">
      <c r="A76888" s="20">
        <v>45297.0</v>
      </c>
      <c r="B76888" s="18" t="s">
        <v>77602</v>
      </c>
      <c r="C76888" s="18" t="s">
        <v>439</v>
      </c>
      <c r="D76888" s="18" t="s">
        <v>640</v>
      </c>
      <c r="E76888" s="18" t="s">
        <v>471</v>
      </c>
      <c r="F76888" s="18">
        <v>3.0</v>
      </c>
      <c r="G76888" s="18">
        <v>1.0</v>
      </c>
      <c r="H76888" s="18" t="s">
        <v>700</v>
      </c>
      <c r="I76888" s="18">
        <v>1296.0</v>
      </c>
      <c r="J76888" s="18">
        <v>929.0</v>
      </c>
      <c r="K76888" s="18">
        <v>73.0</v>
      </c>
      <c r="L76888" s="18">
        <v>4.4</v>
      </c>
    </row>
    <row r="76889" ht="15.75" customHeight="1">
      <c r="A76889" s="20">
        <v>45297.0</v>
      </c>
      <c r="B76889" s="18" t="s">
        <v>77603</v>
      </c>
      <c r="C76889" s="18" t="s">
        <v>435</v>
      </c>
      <c r="D76889" s="18" t="s">
        <v>634</v>
      </c>
      <c r="E76889" s="18" t="s">
        <v>468</v>
      </c>
      <c r="F76889" s="18">
        <v>3.0</v>
      </c>
      <c r="G76889" s="18">
        <v>3.0</v>
      </c>
      <c r="H76889" s="18" t="s">
        <v>700</v>
      </c>
      <c r="I76889" s="18">
        <v>776.0</v>
      </c>
      <c r="J76889" s="18">
        <v>588.0</v>
      </c>
      <c r="K76889" s="18">
        <v>40.0</v>
      </c>
      <c r="L76889" s="18">
        <v>4.0</v>
      </c>
    </row>
    <row r="76890" ht="15.75" customHeight="1">
      <c r="A76890" s="20">
        <v>45297.0</v>
      </c>
      <c r="B76890" s="18" t="s">
        <v>77604</v>
      </c>
      <c r="C76890" s="18" t="s">
        <v>432</v>
      </c>
      <c r="D76890" s="18" t="s">
        <v>639</v>
      </c>
      <c r="E76890" s="18" t="s">
        <v>471</v>
      </c>
      <c r="F76890" s="18">
        <v>5.0</v>
      </c>
      <c r="G76890" s="18">
        <v>6.0</v>
      </c>
      <c r="H76890" s="18" t="s">
        <v>700</v>
      </c>
      <c r="I76890" s="18">
        <v>1529.0</v>
      </c>
      <c r="J76890" s="18">
        <v>1049.0</v>
      </c>
      <c r="K76890" s="18">
        <v>103.0</v>
      </c>
      <c r="L76890" s="18">
        <v>4.0</v>
      </c>
    </row>
    <row r="76891" ht="15.75" customHeight="1">
      <c r="A76891" s="20">
        <v>45297.0</v>
      </c>
      <c r="B76891" s="18" t="s">
        <v>77605</v>
      </c>
      <c r="C76891" s="18" t="s">
        <v>442</v>
      </c>
      <c r="D76891" s="18" t="s">
        <v>629</v>
      </c>
      <c r="E76891" s="18" t="s">
        <v>471</v>
      </c>
      <c r="F76891" s="18">
        <v>5.0</v>
      </c>
      <c r="G76891" s="18">
        <v>6.0</v>
      </c>
      <c r="H76891" s="18" t="s">
        <v>707</v>
      </c>
      <c r="I76891" s="18">
        <v>1349.0</v>
      </c>
      <c r="J76891" s="18">
        <v>1003.0</v>
      </c>
      <c r="K76891" s="18">
        <v>68.0</v>
      </c>
      <c r="L76891" s="18">
        <v>4.6</v>
      </c>
    </row>
    <row r="76892" ht="15.75" customHeight="1">
      <c r="A76892" s="20">
        <v>45297.0</v>
      </c>
      <c r="B76892" s="18" t="s">
        <v>77606</v>
      </c>
      <c r="C76892" s="18" t="s">
        <v>437</v>
      </c>
      <c r="D76892" s="18" t="s">
        <v>629</v>
      </c>
      <c r="E76892" s="18" t="s">
        <v>471</v>
      </c>
      <c r="F76892" s="18">
        <v>5.0</v>
      </c>
      <c r="G76892" s="18">
        <v>7.0</v>
      </c>
      <c r="H76892" s="18" t="s">
        <v>707</v>
      </c>
      <c r="I76892" s="18">
        <v>1856.0</v>
      </c>
      <c r="J76892" s="18">
        <v>1483.0</v>
      </c>
      <c r="K76892" s="18">
        <v>80.0</v>
      </c>
      <c r="L76892" s="18">
        <v>4.3</v>
      </c>
    </row>
    <row r="76893" ht="15.75" customHeight="1">
      <c r="A76893" s="20">
        <v>45297.0</v>
      </c>
      <c r="B76893" s="18" t="s">
        <v>77607</v>
      </c>
      <c r="C76893" s="18" t="s">
        <v>438</v>
      </c>
      <c r="D76893" s="18" t="s">
        <v>637</v>
      </c>
      <c r="E76893" s="18" t="s">
        <v>468</v>
      </c>
      <c r="F76893" s="18">
        <v>3.0</v>
      </c>
      <c r="G76893" s="18">
        <v>3.0</v>
      </c>
      <c r="H76893" s="18" t="s">
        <v>700</v>
      </c>
      <c r="I76893" s="18">
        <v>1383.0</v>
      </c>
      <c r="J76893" s="18">
        <v>1240.0</v>
      </c>
      <c r="K76893" s="18">
        <v>29.0</v>
      </c>
      <c r="L76893" s="18">
        <v>4.3</v>
      </c>
    </row>
    <row r="76894" ht="15.75" customHeight="1">
      <c r="A76894" s="20">
        <v>45297.0</v>
      </c>
      <c r="B76894" s="18" t="s">
        <v>77608</v>
      </c>
      <c r="C76894" s="18" t="s">
        <v>436</v>
      </c>
      <c r="D76894" s="18" t="s">
        <v>629</v>
      </c>
      <c r="E76894" s="18" t="s">
        <v>469</v>
      </c>
      <c r="F76894" s="18">
        <v>3.0</v>
      </c>
      <c r="G76894" s="18">
        <v>3.0</v>
      </c>
      <c r="H76894" s="18" t="s">
        <v>700</v>
      </c>
      <c r="I76894" s="18">
        <v>1017.0</v>
      </c>
      <c r="J76894" s="18">
        <v>796.0</v>
      </c>
      <c r="K76894" s="18">
        <v>34.0</v>
      </c>
      <c r="L76894" s="18">
        <v>4.0</v>
      </c>
    </row>
    <row r="76895" ht="15.75" customHeight="1">
      <c r="A76895" s="20">
        <v>45297.0</v>
      </c>
      <c r="B76895" s="18" t="s">
        <v>77609</v>
      </c>
      <c r="C76895" s="18" t="s">
        <v>430</v>
      </c>
      <c r="D76895" s="18" t="s">
        <v>632</v>
      </c>
      <c r="E76895" s="18" t="s">
        <v>471</v>
      </c>
      <c r="F76895" s="18">
        <v>4.0</v>
      </c>
      <c r="G76895" s="18">
        <v>5.0</v>
      </c>
      <c r="H76895" s="18" t="s">
        <v>707</v>
      </c>
      <c r="I76895" s="18">
        <v>1570.0</v>
      </c>
      <c r="J76895" s="18">
        <v>1001.0</v>
      </c>
      <c r="K76895" s="18">
        <v>133.0</v>
      </c>
      <c r="L76895" s="18">
        <v>3.7</v>
      </c>
    </row>
    <row r="76896" ht="15.75" customHeight="1">
      <c r="A76896" s="20">
        <v>45297.0</v>
      </c>
      <c r="B76896" s="18" t="s">
        <v>77610</v>
      </c>
      <c r="C76896" s="18" t="s">
        <v>428</v>
      </c>
      <c r="D76896" s="18" t="s">
        <v>630</v>
      </c>
      <c r="E76896" s="18" t="s">
        <v>470</v>
      </c>
      <c r="F76896" s="18">
        <v>6.0</v>
      </c>
      <c r="G76896" s="18">
        <v>7.0</v>
      </c>
      <c r="H76896" s="18" t="s">
        <v>700</v>
      </c>
      <c r="I76896" s="18">
        <v>1591.0</v>
      </c>
      <c r="J76896" s="18">
        <v>1120.0</v>
      </c>
      <c r="K76896" s="18">
        <v>96.0</v>
      </c>
      <c r="L76896" s="18">
        <v>3.6</v>
      </c>
    </row>
    <row r="76897" ht="15.75" customHeight="1">
      <c r="A76897" s="20">
        <v>45297.0</v>
      </c>
      <c r="B76897" s="18" t="s">
        <v>77611</v>
      </c>
      <c r="C76897" s="18" t="s">
        <v>444</v>
      </c>
      <c r="D76897" s="18" t="s">
        <v>628</v>
      </c>
      <c r="E76897" s="18" t="s">
        <v>468</v>
      </c>
      <c r="F76897" s="18">
        <v>6.0</v>
      </c>
      <c r="G76897" s="18">
        <v>5.0</v>
      </c>
      <c r="H76897" s="18" t="s">
        <v>700</v>
      </c>
      <c r="I76897" s="18">
        <v>1340.0</v>
      </c>
      <c r="J76897" s="18">
        <v>1062.0</v>
      </c>
      <c r="K76897" s="18">
        <v>59.0</v>
      </c>
      <c r="L76897" s="18">
        <v>4.3</v>
      </c>
    </row>
    <row r="76898" ht="15.75" customHeight="1">
      <c r="A76898" s="20">
        <v>45297.0</v>
      </c>
      <c r="B76898" s="18" t="s">
        <v>77612</v>
      </c>
      <c r="C76898" s="18" t="s">
        <v>432</v>
      </c>
      <c r="D76898" s="18" t="s">
        <v>632</v>
      </c>
      <c r="E76898" s="18" t="s">
        <v>471</v>
      </c>
      <c r="F76898" s="18">
        <v>4.0</v>
      </c>
      <c r="G76898" s="18">
        <v>3.0</v>
      </c>
      <c r="H76898" s="18" t="s">
        <v>700</v>
      </c>
      <c r="I76898" s="18">
        <v>1174.0</v>
      </c>
      <c r="J76898" s="18">
        <v>783.0</v>
      </c>
      <c r="K76898" s="18">
        <v>81.0</v>
      </c>
      <c r="L76898" s="18">
        <v>4.9</v>
      </c>
    </row>
    <row r="76899" ht="15.75" customHeight="1">
      <c r="A76899" s="20">
        <v>45297.0</v>
      </c>
      <c r="B76899" s="18" t="s">
        <v>77613</v>
      </c>
      <c r="C76899" s="18" t="s">
        <v>451</v>
      </c>
      <c r="D76899" s="18" t="s">
        <v>639</v>
      </c>
      <c r="E76899" s="18" t="s">
        <v>468</v>
      </c>
      <c r="F76899" s="18">
        <v>3.0</v>
      </c>
      <c r="G76899" s="18">
        <v>4.0</v>
      </c>
      <c r="H76899" s="18" t="s">
        <v>700</v>
      </c>
      <c r="I76899" s="18">
        <v>1396.0</v>
      </c>
      <c r="J76899" s="18">
        <v>1014.0</v>
      </c>
      <c r="K76899" s="18">
        <v>57.0</v>
      </c>
      <c r="L76899" s="18">
        <v>4.7</v>
      </c>
    </row>
    <row r="76900" ht="15.75" customHeight="1">
      <c r="A76900" s="20">
        <v>45297.0</v>
      </c>
      <c r="B76900" s="18" t="s">
        <v>77614</v>
      </c>
      <c r="C76900" s="18" t="s">
        <v>441</v>
      </c>
      <c r="D76900" s="18" t="s">
        <v>629</v>
      </c>
      <c r="E76900" s="18" t="s">
        <v>469</v>
      </c>
      <c r="F76900" s="18">
        <v>3.0</v>
      </c>
      <c r="G76900" s="18">
        <v>5.0</v>
      </c>
      <c r="H76900" s="18" t="s">
        <v>700</v>
      </c>
      <c r="I76900" s="18">
        <v>1822.0</v>
      </c>
      <c r="J76900" s="18">
        <v>1351.0</v>
      </c>
      <c r="K76900" s="18">
        <v>78.0</v>
      </c>
      <c r="L76900" s="18">
        <v>3.6</v>
      </c>
    </row>
    <row r="76901" ht="15.75" customHeight="1">
      <c r="A76901" s="20">
        <v>45297.0</v>
      </c>
      <c r="B76901" s="18" t="s">
        <v>77615</v>
      </c>
      <c r="C76901" s="18" t="s">
        <v>442</v>
      </c>
      <c r="D76901" s="18" t="s">
        <v>631</v>
      </c>
      <c r="E76901" s="18" t="s">
        <v>471</v>
      </c>
      <c r="F76901" s="18">
        <v>6.0</v>
      </c>
      <c r="G76901" s="18">
        <v>6.0</v>
      </c>
      <c r="H76901" s="18" t="s">
        <v>700</v>
      </c>
      <c r="I76901" s="18">
        <v>1514.0</v>
      </c>
      <c r="J76901" s="18">
        <v>1065.0</v>
      </c>
      <c r="K76901" s="18">
        <v>102.0</v>
      </c>
      <c r="L76901" s="18">
        <v>3.5</v>
      </c>
    </row>
    <row r="76902" ht="15.75" customHeight="1">
      <c r="A76902" s="20">
        <v>45297.0</v>
      </c>
      <c r="B76902" s="18" t="s">
        <v>77616</v>
      </c>
      <c r="C76902" s="18" t="s">
        <v>445</v>
      </c>
      <c r="D76902" s="18" t="s">
        <v>629</v>
      </c>
      <c r="E76902" s="18" t="s">
        <v>470</v>
      </c>
      <c r="F76902" s="18">
        <v>4.0</v>
      </c>
      <c r="G76902" s="18">
        <v>2.0</v>
      </c>
      <c r="H76902" s="18" t="s">
        <v>700</v>
      </c>
      <c r="I76902" s="18">
        <v>822.0</v>
      </c>
      <c r="J76902" s="18">
        <v>616.0</v>
      </c>
      <c r="K76902" s="18">
        <v>48.0</v>
      </c>
      <c r="L76902" s="18">
        <v>4.3</v>
      </c>
    </row>
    <row r="76903" ht="15.75" customHeight="1">
      <c r="A76903" s="20">
        <v>45297.0</v>
      </c>
      <c r="B76903" s="18" t="s">
        <v>77617</v>
      </c>
      <c r="C76903" s="18" t="s">
        <v>451</v>
      </c>
      <c r="D76903" s="18" t="s">
        <v>630</v>
      </c>
      <c r="E76903" s="18" t="s">
        <v>470</v>
      </c>
      <c r="F76903" s="18">
        <v>6.0</v>
      </c>
      <c r="G76903" s="18">
        <v>8.0</v>
      </c>
      <c r="H76903" s="18" t="s">
        <v>707</v>
      </c>
      <c r="I76903" s="18">
        <v>1630.0</v>
      </c>
      <c r="J76903" s="18">
        <v>1180.0</v>
      </c>
      <c r="K76903" s="18">
        <v>76.0</v>
      </c>
      <c r="L76903" s="18">
        <v>4.6</v>
      </c>
    </row>
    <row r="76904" ht="15.75" customHeight="1">
      <c r="A76904" s="20">
        <v>45297.0</v>
      </c>
      <c r="B76904" s="18" t="s">
        <v>77618</v>
      </c>
      <c r="C76904" s="18" t="s">
        <v>429</v>
      </c>
      <c r="D76904" s="18" t="s">
        <v>641</v>
      </c>
      <c r="E76904" s="18" t="s">
        <v>470</v>
      </c>
      <c r="F76904" s="18">
        <v>4.0</v>
      </c>
      <c r="G76904" s="18">
        <v>3.0</v>
      </c>
      <c r="H76904" s="18" t="s">
        <v>700</v>
      </c>
      <c r="I76904" s="18">
        <v>1097.0</v>
      </c>
      <c r="J76904" s="18">
        <v>719.0</v>
      </c>
      <c r="K76904" s="18">
        <v>71.0</v>
      </c>
      <c r="L76904" s="18">
        <v>3.8</v>
      </c>
    </row>
    <row r="76905" ht="15.75" customHeight="1">
      <c r="A76905" s="20">
        <v>45297.0</v>
      </c>
      <c r="B76905" s="18" t="s">
        <v>77619</v>
      </c>
      <c r="C76905" s="18" t="s">
        <v>439</v>
      </c>
      <c r="D76905" s="18" t="s">
        <v>630</v>
      </c>
      <c r="E76905" s="18" t="s">
        <v>471</v>
      </c>
      <c r="F76905" s="18">
        <v>4.0</v>
      </c>
      <c r="G76905" s="18">
        <v>4.0</v>
      </c>
      <c r="H76905" s="18" t="s">
        <v>700</v>
      </c>
      <c r="I76905" s="18">
        <v>1490.0</v>
      </c>
      <c r="J76905" s="18">
        <v>979.0</v>
      </c>
      <c r="K76905" s="18">
        <v>121.0</v>
      </c>
      <c r="L76905" s="18">
        <v>3.6</v>
      </c>
    </row>
    <row r="76906" ht="15.75" customHeight="1">
      <c r="A76906" s="20">
        <v>45297.0</v>
      </c>
      <c r="B76906" s="18" t="s">
        <v>77620</v>
      </c>
      <c r="C76906" s="18" t="s">
        <v>443</v>
      </c>
      <c r="D76906" s="18" t="s">
        <v>639</v>
      </c>
      <c r="E76906" s="18" t="s">
        <v>468</v>
      </c>
      <c r="F76906" s="18">
        <v>3.0</v>
      </c>
      <c r="G76906" s="18">
        <v>4.0</v>
      </c>
      <c r="H76906" s="18" t="s">
        <v>707</v>
      </c>
      <c r="I76906" s="18">
        <v>642.0</v>
      </c>
      <c r="J76906" s="18">
        <v>482.0</v>
      </c>
      <c r="K76906" s="18">
        <v>33.0</v>
      </c>
      <c r="L76906" s="18">
        <v>4.2</v>
      </c>
    </row>
    <row r="76907" ht="15.75" customHeight="1">
      <c r="A76907" s="20">
        <v>45297.0</v>
      </c>
      <c r="B76907" s="18" t="s">
        <v>77621</v>
      </c>
      <c r="C76907" s="18" t="s">
        <v>445</v>
      </c>
      <c r="D76907" s="18" t="s">
        <v>641</v>
      </c>
      <c r="E76907" s="18" t="s">
        <v>470</v>
      </c>
      <c r="F76907" s="18">
        <v>4.0</v>
      </c>
      <c r="G76907" s="18">
        <v>5.0</v>
      </c>
      <c r="H76907" s="18" t="s">
        <v>700</v>
      </c>
      <c r="I76907" s="18">
        <v>1552.0</v>
      </c>
      <c r="J76907" s="18">
        <v>934.0</v>
      </c>
      <c r="K76907" s="18">
        <v>93.0</v>
      </c>
      <c r="L76907" s="18">
        <v>3.9</v>
      </c>
    </row>
    <row r="76908" ht="15.75" customHeight="1">
      <c r="A76908" s="20">
        <v>45297.0</v>
      </c>
      <c r="B76908" s="18" t="s">
        <v>77622</v>
      </c>
      <c r="C76908" s="18" t="s">
        <v>431</v>
      </c>
      <c r="D76908" s="18" t="s">
        <v>636</v>
      </c>
      <c r="E76908" s="18" t="s">
        <v>470</v>
      </c>
      <c r="F76908" s="18">
        <v>4.0</v>
      </c>
      <c r="G76908" s="18">
        <v>4.0</v>
      </c>
      <c r="H76908" s="18" t="s">
        <v>700</v>
      </c>
      <c r="I76908" s="18">
        <v>733.0</v>
      </c>
      <c r="J76908" s="18">
        <v>448.0</v>
      </c>
      <c r="K76908" s="18">
        <v>52.0</v>
      </c>
      <c r="L76908" s="18">
        <v>4.4</v>
      </c>
    </row>
    <row r="76909" ht="15.75" customHeight="1">
      <c r="A76909" s="20">
        <v>45297.0</v>
      </c>
      <c r="B76909" s="18" t="s">
        <v>77623</v>
      </c>
      <c r="C76909" s="18" t="s">
        <v>444</v>
      </c>
      <c r="D76909" s="18" t="s">
        <v>644</v>
      </c>
      <c r="E76909" s="18" t="s">
        <v>468</v>
      </c>
      <c r="F76909" s="18">
        <v>6.0</v>
      </c>
      <c r="G76909" s="18">
        <v>6.0</v>
      </c>
      <c r="H76909" s="18" t="s">
        <v>700</v>
      </c>
      <c r="I76909" s="18">
        <v>991.0</v>
      </c>
      <c r="J76909" s="18">
        <v>883.0</v>
      </c>
      <c r="K76909" s="18">
        <v>21.0</v>
      </c>
      <c r="L76909" s="18">
        <v>3.6</v>
      </c>
    </row>
    <row r="76910" ht="15.75" customHeight="1">
      <c r="A76910" s="20">
        <v>45297.0</v>
      </c>
      <c r="B76910" s="18" t="s">
        <v>77624</v>
      </c>
      <c r="C76910" s="18" t="s">
        <v>435</v>
      </c>
      <c r="D76910" s="18" t="s">
        <v>645</v>
      </c>
      <c r="E76910" s="18" t="s">
        <v>468</v>
      </c>
      <c r="F76910" s="18">
        <v>5.0</v>
      </c>
      <c r="G76910" s="18">
        <v>4.0</v>
      </c>
      <c r="H76910" s="18" t="s">
        <v>700</v>
      </c>
      <c r="I76910" s="18">
        <v>1297.0</v>
      </c>
      <c r="J76910" s="18">
        <v>1028.0</v>
      </c>
      <c r="K76910" s="18">
        <v>49.0</v>
      </c>
      <c r="L76910" s="18">
        <v>4.5</v>
      </c>
    </row>
    <row r="76911" ht="15.75" customHeight="1">
      <c r="A76911" s="20">
        <v>45297.0</v>
      </c>
      <c r="B76911" s="18" t="s">
        <v>77625</v>
      </c>
      <c r="C76911" s="18" t="s">
        <v>430</v>
      </c>
      <c r="D76911" s="18" t="s">
        <v>639</v>
      </c>
      <c r="E76911" s="18" t="s">
        <v>471</v>
      </c>
      <c r="F76911" s="18">
        <v>5.0</v>
      </c>
      <c r="G76911" s="18">
        <v>6.0</v>
      </c>
      <c r="H76911" s="18" t="s">
        <v>707</v>
      </c>
      <c r="I76911" s="18">
        <v>1394.0</v>
      </c>
      <c r="J76911" s="18">
        <v>1037.0</v>
      </c>
      <c r="K76911" s="18">
        <v>70.0</v>
      </c>
      <c r="L76911" s="18">
        <v>3.8</v>
      </c>
    </row>
    <row r="76912" ht="15.75" customHeight="1">
      <c r="A76912" s="20">
        <v>45297.0</v>
      </c>
      <c r="B76912" s="18" t="s">
        <v>77626</v>
      </c>
      <c r="C76912" s="18" t="s">
        <v>437</v>
      </c>
      <c r="D76912" s="18" t="s">
        <v>641</v>
      </c>
      <c r="E76912" s="18" t="s">
        <v>471</v>
      </c>
      <c r="F76912" s="18">
        <v>6.0</v>
      </c>
      <c r="G76912" s="18">
        <v>6.0</v>
      </c>
      <c r="H76912" s="18" t="s">
        <v>700</v>
      </c>
      <c r="I76912" s="18">
        <v>942.0</v>
      </c>
      <c r="J76912" s="18">
        <v>721.0</v>
      </c>
      <c r="K76912" s="18">
        <v>44.0</v>
      </c>
      <c r="L76912" s="18">
        <v>4.0</v>
      </c>
    </row>
    <row r="76913" ht="15.75" customHeight="1">
      <c r="A76913" s="20">
        <v>45297.0</v>
      </c>
      <c r="B76913" s="18" t="s">
        <v>77627</v>
      </c>
      <c r="C76913" s="18" t="s">
        <v>428</v>
      </c>
      <c r="D76913" s="18" t="s">
        <v>626</v>
      </c>
      <c r="E76913" s="18" t="s">
        <v>470</v>
      </c>
      <c r="F76913" s="18">
        <v>3.0</v>
      </c>
      <c r="G76913" s="18">
        <v>3.0</v>
      </c>
      <c r="H76913" s="18" t="s">
        <v>700</v>
      </c>
      <c r="I76913" s="18">
        <v>1006.0</v>
      </c>
      <c r="J76913" s="18">
        <v>673.0</v>
      </c>
      <c r="K76913" s="18">
        <v>52.0</v>
      </c>
      <c r="L76913" s="18">
        <v>4.0</v>
      </c>
    </row>
    <row r="76914" ht="15.75" customHeight="1">
      <c r="A76914" s="20">
        <v>45297.0</v>
      </c>
      <c r="B76914" s="18" t="s">
        <v>77628</v>
      </c>
      <c r="C76914" s="18" t="s">
        <v>430</v>
      </c>
      <c r="D76914" s="18" t="s">
        <v>644</v>
      </c>
      <c r="E76914" s="18" t="s">
        <v>471</v>
      </c>
      <c r="F76914" s="18">
        <v>5.0</v>
      </c>
      <c r="G76914" s="18">
        <v>7.0</v>
      </c>
      <c r="H76914" s="18" t="s">
        <v>707</v>
      </c>
      <c r="I76914" s="18">
        <v>1431.0</v>
      </c>
      <c r="J76914" s="18">
        <v>1036.0</v>
      </c>
      <c r="K76914" s="18">
        <v>76.0</v>
      </c>
      <c r="L76914" s="18">
        <v>4.4</v>
      </c>
    </row>
    <row r="76915" ht="15.75" customHeight="1">
      <c r="A76915" s="20">
        <v>45297.0</v>
      </c>
      <c r="B76915" s="18" t="s">
        <v>77629</v>
      </c>
      <c r="C76915" s="18" t="s">
        <v>435</v>
      </c>
      <c r="D76915" s="18" t="s">
        <v>643</v>
      </c>
      <c r="E76915" s="18" t="s">
        <v>468</v>
      </c>
      <c r="F76915" s="18">
        <v>5.0</v>
      </c>
      <c r="G76915" s="18">
        <v>3.0</v>
      </c>
      <c r="H76915" s="18" t="s">
        <v>700</v>
      </c>
      <c r="I76915" s="18">
        <v>1075.0</v>
      </c>
      <c r="J76915" s="18">
        <v>827.0</v>
      </c>
      <c r="K76915" s="18">
        <v>38.0</v>
      </c>
      <c r="L76915" s="18">
        <v>4.9</v>
      </c>
    </row>
    <row r="76916" ht="15.75" customHeight="1">
      <c r="A76916" s="20">
        <v>45297.0</v>
      </c>
      <c r="B76916" s="18" t="s">
        <v>77630</v>
      </c>
      <c r="C76916" s="18" t="s">
        <v>433</v>
      </c>
      <c r="D76916" s="18" t="s">
        <v>647</v>
      </c>
      <c r="E76916" s="18" t="s">
        <v>468</v>
      </c>
      <c r="F76916" s="18">
        <v>4.0</v>
      </c>
      <c r="G76916" s="18">
        <v>6.0</v>
      </c>
      <c r="H76916" s="18" t="s">
        <v>707</v>
      </c>
      <c r="I76916" s="18">
        <v>635.0</v>
      </c>
      <c r="J76916" s="18">
        <v>390.0</v>
      </c>
      <c r="K76916" s="18">
        <v>42.0</v>
      </c>
      <c r="L76916" s="18">
        <v>4.9</v>
      </c>
    </row>
    <row r="76917" ht="15.75" customHeight="1">
      <c r="A76917" s="20">
        <v>45297.0</v>
      </c>
      <c r="B76917" s="18" t="s">
        <v>77631</v>
      </c>
      <c r="C76917" s="18" t="s">
        <v>445</v>
      </c>
      <c r="D76917" s="18" t="s">
        <v>643</v>
      </c>
      <c r="E76917" s="18" t="s">
        <v>470</v>
      </c>
      <c r="F76917" s="18">
        <v>3.0</v>
      </c>
      <c r="G76917" s="18">
        <v>1.0</v>
      </c>
      <c r="H76917" s="18" t="s">
        <v>700</v>
      </c>
      <c r="I76917" s="18">
        <v>522.0</v>
      </c>
      <c r="J76917" s="18">
        <v>407.0</v>
      </c>
      <c r="K76917" s="18">
        <v>27.0</v>
      </c>
      <c r="L76917" s="18">
        <v>4.9</v>
      </c>
    </row>
    <row r="76918" ht="15.75" customHeight="1">
      <c r="A76918" s="20">
        <v>45297.0</v>
      </c>
      <c r="B76918" s="18" t="s">
        <v>77632</v>
      </c>
      <c r="C76918" s="18" t="s">
        <v>439</v>
      </c>
      <c r="D76918" s="18" t="s">
        <v>636</v>
      </c>
      <c r="E76918" s="18" t="s">
        <v>471</v>
      </c>
      <c r="F76918" s="18">
        <v>4.0</v>
      </c>
      <c r="G76918" s="18">
        <v>6.0</v>
      </c>
      <c r="H76918" s="18" t="s">
        <v>700</v>
      </c>
      <c r="I76918" s="18">
        <v>1680.0</v>
      </c>
      <c r="J76918" s="18">
        <v>1287.0</v>
      </c>
      <c r="K76918" s="18">
        <v>90.0</v>
      </c>
      <c r="L76918" s="18">
        <v>4.9</v>
      </c>
    </row>
    <row r="76919" ht="15.75" customHeight="1">
      <c r="A76919" s="20">
        <v>45297.0</v>
      </c>
      <c r="B76919" s="18" t="s">
        <v>77633</v>
      </c>
      <c r="C76919" s="18" t="s">
        <v>429</v>
      </c>
      <c r="D76919" s="18" t="s">
        <v>631</v>
      </c>
      <c r="E76919" s="18" t="s">
        <v>470</v>
      </c>
      <c r="F76919" s="18">
        <v>3.0</v>
      </c>
      <c r="G76919" s="18">
        <v>2.0</v>
      </c>
      <c r="H76919" s="18" t="s">
        <v>700</v>
      </c>
      <c r="I76919" s="18">
        <v>1387.0</v>
      </c>
      <c r="J76919" s="18">
        <v>1056.0</v>
      </c>
      <c r="K76919" s="18">
        <v>62.0</v>
      </c>
      <c r="L76919" s="18">
        <v>5.0</v>
      </c>
    </row>
    <row r="76920" ht="15.75" customHeight="1">
      <c r="A76920" s="20">
        <v>45297.0</v>
      </c>
      <c r="B76920" s="18" t="s">
        <v>77634</v>
      </c>
      <c r="C76920" s="18" t="s">
        <v>442</v>
      </c>
      <c r="D76920" s="18" t="s">
        <v>632</v>
      </c>
      <c r="E76920" s="18" t="s">
        <v>471</v>
      </c>
      <c r="F76920" s="18">
        <v>4.0</v>
      </c>
      <c r="G76920" s="18">
        <v>4.0</v>
      </c>
      <c r="H76920" s="18" t="s">
        <v>700</v>
      </c>
      <c r="I76920" s="18">
        <v>650.0</v>
      </c>
      <c r="J76920" s="18">
        <v>391.0</v>
      </c>
      <c r="K76920" s="18">
        <v>47.0</v>
      </c>
      <c r="L76920" s="18">
        <v>3.8</v>
      </c>
    </row>
    <row r="76921" ht="15.75" customHeight="1">
      <c r="A76921" s="20">
        <v>45297.0</v>
      </c>
      <c r="B76921" s="18" t="s">
        <v>77635</v>
      </c>
      <c r="C76921" s="18" t="s">
        <v>440</v>
      </c>
      <c r="D76921" s="18" t="s">
        <v>636</v>
      </c>
      <c r="E76921" s="18" t="s">
        <v>469</v>
      </c>
      <c r="F76921" s="18">
        <v>4.0</v>
      </c>
      <c r="G76921" s="18">
        <v>4.0</v>
      </c>
      <c r="H76921" s="18" t="s">
        <v>700</v>
      </c>
      <c r="I76921" s="18">
        <v>1071.0</v>
      </c>
      <c r="J76921" s="18">
        <v>652.0</v>
      </c>
      <c r="K76921" s="18">
        <v>81.0</v>
      </c>
      <c r="L76921" s="18">
        <v>3.6</v>
      </c>
    </row>
    <row r="76922" ht="15.75" customHeight="1">
      <c r="A76922" s="20">
        <v>45297.0</v>
      </c>
      <c r="B76922" s="18" t="s">
        <v>77636</v>
      </c>
      <c r="C76922" s="18" t="s">
        <v>444</v>
      </c>
      <c r="D76922" s="18" t="s">
        <v>640</v>
      </c>
      <c r="E76922" s="18" t="s">
        <v>468</v>
      </c>
      <c r="F76922" s="18">
        <v>3.0</v>
      </c>
      <c r="G76922" s="18">
        <v>4.0</v>
      </c>
      <c r="H76922" s="18" t="s">
        <v>707</v>
      </c>
      <c r="I76922" s="18">
        <v>1678.0</v>
      </c>
      <c r="J76922" s="18">
        <v>1198.0</v>
      </c>
      <c r="K76922" s="18">
        <v>118.0</v>
      </c>
      <c r="L76922" s="18">
        <v>3.9</v>
      </c>
    </row>
    <row r="76923" ht="15.75" customHeight="1">
      <c r="A76923" s="20">
        <v>45297.0</v>
      </c>
      <c r="B76923" s="18" t="s">
        <v>77637</v>
      </c>
      <c r="C76923" s="18" t="s">
        <v>436</v>
      </c>
      <c r="D76923" s="18" t="s">
        <v>644</v>
      </c>
      <c r="E76923" s="18" t="s">
        <v>469</v>
      </c>
      <c r="F76923" s="18">
        <v>5.0</v>
      </c>
      <c r="G76923" s="18">
        <v>5.0</v>
      </c>
      <c r="H76923" s="18" t="s">
        <v>700</v>
      </c>
      <c r="I76923" s="18">
        <v>1941.0</v>
      </c>
      <c r="J76923" s="18">
        <v>1574.0</v>
      </c>
      <c r="K76923" s="18">
        <v>74.0</v>
      </c>
      <c r="L76923" s="18">
        <v>4.4</v>
      </c>
    </row>
    <row r="76924" ht="15.75" customHeight="1">
      <c r="A76924" s="20">
        <v>45297.0</v>
      </c>
      <c r="B76924" s="18" t="s">
        <v>77638</v>
      </c>
      <c r="C76924" s="18" t="s">
        <v>432</v>
      </c>
      <c r="D76924" s="18" t="s">
        <v>631</v>
      </c>
      <c r="E76924" s="18" t="s">
        <v>471</v>
      </c>
      <c r="F76924" s="18">
        <v>6.0</v>
      </c>
      <c r="G76924" s="18">
        <v>7.0</v>
      </c>
      <c r="H76924" s="18" t="s">
        <v>707</v>
      </c>
      <c r="I76924" s="18">
        <v>1279.0</v>
      </c>
      <c r="J76924" s="18">
        <v>827.0</v>
      </c>
      <c r="K76924" s="18">
        <v>107.0</v>
      </c>
      <c r="L76924" s="18">
        <v>3.7</v>
      </c>
    </row>
    <row r="76925" ht="15.75" customHeight="1">
      <c r="A76925" s="20">
        <v>45297.0</v>
      </c>
      <c r="B76925" s="18" t="s">
        <v>77639</v>
      </c>
      <c r="C76925" s="18" t="s">
        <v>439</v>
      </c>
      <c r="D76925" s="18" t="s">
        <v>645</v>
      </c>
      <c r="E76925" s="18" t="s">
        <v>471</v>
      </c>
      <c r="F76925" s="18">
        <v>6.0</v>
      </c>
      <c r="G76925" s="18">
        <v>6.0</v>
      </c>
      <c r="H76925" s="18" t="s">
        <v>700</v>
      </c>
      <c r="I76925" s="18">
        <v>1556.0</v>
      </c>
      <c r="J76925" s="18">
        <v>1073.0</v>
      </c>
      <c r="K76925" s="18">
        <v>94.0</v>
      </c>
      <c r="L76925" s="18">
        <v>3.8</v>
      </c>
    </row>
    <row r="76926" ht="15.75" customHeight="1">
      <c r="A76926" s="20">
        <v>45297.0</v>
      </c>
      <c r="B76926" s="18" t="s">
        <v>77640</v>
      </c>
      <c r="C76926" s="18" t="s">
        <v>429</v>
      </c>
      <c r="D76926" s="18" t="s">
        <v>646</v>
      </c>
      <c r="E76926" s="18" t="s">
        <v>470</v>
      </c>
      <c r="F76926" s="18">
        <v>5.0</v>
      </c>
      <c r="G76926" s="18">
        <v>5.0</v>
      </c>
      <c r="H76926" s="18" t="s">
        <v>700</v>
      </c>
      <c r="I76926" s="18">
        <v>1496.0</v>
      </c>
      <c r="J76926" s="18">
        <v>984.0</v>
      </c>
      <c r="K76926" s="18">
        <v>101.0</v>
      </c>
      <c r="L76926" s="18">
        <v>3.8</v>
      </c>
    </row>
    <row r="76927" ht="15.75" customHeight="1">
      <c r="A76927" s="20">
        <v>45297.0</v>
      </c>
      <c r="B76927" s="18" t="s">
        <v>77641</v>
      </c>
      <c r="C76927" s="18" t="s">
        <v>430</v>
      </c>
      <c r="D76927" s="18" t="s">
        <v>642</v>
      </c>
      <c r="E76927" s="18" t="s">
        <v>471</v>
      </c>
      <c r="F76927" s="18">
        <v>3.0</v>
      </c>
      <c r="G76927" s="18">
        <v>4.0</v>
      </c>
      <c r="H76927" s="18" t="s">
        <v>707</v>
      </c>
      <c r="I76927" s="18">
        <v>774.0</v>
      </c>
      <c r="J76927" s="18">
        <v>515.0</v>
      </c>
      <c r="K76927" s="18">
        <v>53.0</v>
      </c>
      <c r="L76927" s="18">
        <v>4.3</v>
      </c>
    </row>
    <row r="76928" ht="15.75" customHeight="1">
      <c r="A76928" s="20">
        <v>45297.0</v>
      </c>
      <c r="B76928" s="18" t="s">
        <v>77642</v>
      </c>
      <c r="C76928" s="18" t="s">
        <v>438</v>
      </c>
      <c r="D76928" s="18" t="s">
        <v>642</v>
      </c>
      <c r="E76928" s="18" t="s">
        <v>468</v>
      </c>
      <c r="F76928" s="18">
        <v>3.0</v>
      </c>
      <c r="G76928" s="18">
        <v>2.0</v>
      </c>
      <c r="H76928" s="18" t="s">
        <v>700</v>
      </c>
      <c r="I76928" s="18">
        <v>1384.0</v>
      </c>
      <c r="J76928" s="18">
        <v>1238.0</v>
      </c>
      <c r="K76928" s="18">
        <v>22.0</v>
      </c>
      <c r="L76928" s="18">
        <v>4.8</v>
      </c>
    </row>
    <row r="76929" ht="15.75" customHeight="1">
      <c r="A76929" s="20">
        <v>45297.0</v>
      </c>
      <c r="B76929" s="18" t="s">
        <v>77643</v>
      </c>
      <c r="C76929" s="18" t="s">
        <v>446</v>
      </c>
      <c r="D76929" s="18" t="s">
        <v>640</v>
      </c>
      <c r="E76929" s="18" t="s">
        <v>469</v>
      </c>
      <c r="F76929" s="18">
        <v>5.0</v>
      </c>
      <c r="G76929" s="18">
        <v>5.0</v>
      </c>
      <c r="H76929" s="18" t="s">
        <v>700</v>
      </c>
      <c r="I76929" s="18">
        <v>571.0</v>
      </c>
      <c r="J76929" s="18">
        <v>358.0</v>
      </c>
      <c r="K76929" s="18">
        <v>34.0</v>
      </c>
      <c r="L76929" s="18">
        <v>4.3</v>
      </c>
    </row>
    <row r="76930" ht="15.75" customHeight="1">
      <c r="A76930" s="20">
        <v>45297.0</v>
      </c>
      <c r="B76930" s="18" t="s">
        <v>77644</v>
      </c>
      <c r="C76930" s="18" t="s">
        <v>428</v>
      </c>
      <c r="D76930" s="18" t="s">
        <v>632</v>
      </c>
      <c r="E76930" s="18" t="s">
        <v>470</v>
      </c>
      <c r="F76930" s="18">
        <v>3.0</v>
      </c>
      <c r="G76930" s="18">
        <v>3.0</v>
      </c>
      <c r="H76930" s="18" t="s">
        <v>700</v>
      </c>
      <c r="I76930" s="18">
        <v>1426.0</v>
      </c>
      <c r="J76930" s="18">
        <v>1099.0</v>
      </c>
      <c r="K76930" s="18">
        <v>57.0</v>
      </c>
      <c r="L76930" s="18">
        <v>4.3</v>
      </c>
    </row>
    <row r="76931" ht="15.75" customHeight="1">
      <c r="A76931" s="20">
        <v>45297.0</v>
      </c>
      <c r="B76931" s="18" t="s">
        <v>77645</v>
      </c>
      <c r="C76931" s="18" t="s">
        <v>441</v>
      </c>
      <c r="D76931" s="18" t="s">
        <v>630</v>
      </c>
      <c r="E76931" s="18" t="s">
        <v>469</v>
      </c>
      <c r="F76931" s="18">
        <v>3.0</v>
      </c>
      <c r="G76931" s="18">
        <v>4.0</v>
      </c>
      <c r="H76931" s="18" t="s">
        <v>707</v>
      </c>
      <c r="I76931" s="18">
        <v>1735.0</v>
      </c>
      <c r="J76931" s="18">
        <v>1307.0</v>
      </c>
      <c r="K76931" s="18">
        <v>95.0</v>
      </c>
      <c r="L76931" s="18">
        <v>3.6</v>
      </c>
    </row>
    <row r="76932" ht="15.75" customHeight="1">
      <c r="A76932" s="20">
        <v>45297.0</v>
      </c>
      <c r="B76932" s="18" t="s">
        <v>77646</v>
      </c>
      <c r="C76932" s="18" t="s">
        <v>434</v>
      </c>
      <c r="D76932" s="18" t="s">
        <v>630</v>
      </c>
      <c r="E76932" s="18" t="s">
        <v>471</v>
      </c>
      <c r="F76932" s="18">
        <v>4.0</v>
      </c>
      <c r="G76932" s="18">
        <v>5.0</v>
      </c>
      <c r="H76932" s="18" t="s">
        <v>700</v>
      </c>
      <c r="I76932" s="18">
        <v>1657.0</v>
      </c>
      <c r="J76932" s="18">
        <v>1243.0</v>
      </c>
      <c r="K76932" s="18">
        <v>75.0</v>
      </c>
      <c r="L76932" s="18">
        <v>4.7</v>
      </c>
    </row>
    <row r="76933" ht="15.75" customHeight="1">
      <c r="A76933" s="20">
        <v>45297.0</v>
      </c>
      <c r="B76933" s="18" t="s">
        <v>77647</v>
      </c>
      <c r="C76933" s="18" t="s">
        <v>435</v>
      </c>
      <c r="D76933" s="18" t="s">
        <v>641</v>
      </c>
      <c r="E76933" s="18" t="s">
        <v>468</v>
      </c>
      <c r="F76933" s="18">
        <v>4.0</v>
      </c>
      <c r="G76933" s="18">
        <v>6.0</v>
      </c>
      <c r="H76933" s="18" t="s">
        <v>707</v>
      </c>
      <c r="I76933" s="18">
        <v>1557.0</v>
      </c>
      <c r="J76933" s="18">
        <v>1062.0</v>
      </c>
      <c r="K76933" s="18">
        <v>81.0</v>
      </c>
      <c r="L76933" s="18">
        <v>4.7</v>
      </c>
    </row>
    <row r="76934" ht="15.75" customHeight="1">
      <c r="A76934" s="20">
        <v>45297.0</v>
      </c>
      <c r="B76934" s="18" t="s">
        <v>77648</v>
      </c>
      <c r="C76934" s="18" t="s">
        <v>433</v>
      </c>
      <c r="D76934" s="18" t="s">
        <v>644</v>
      </c>
      <c r="E76934" s="18" t="s">
        <v>468</v>
      </c>
      <c r="F76934" s="18">
        <v>6.0</v>
      </c>
      <c r="G76934" s="18">
        <v>7.0</v>
      </c>
      <c r="H76934" s="18" t="s">
        <v>700</v>
      </c>
      <c r="I76934" s="18">
        <v>1550.0</v>
      </c>
      <c r="J76934" s="18">
        <v>1004.0</v>
      </c>
      <c r="K76934" s="18">
        <v>115.0</v>
      </c>
      <c r="L76934" s="18">
        <v>4.9</v>
      </c>
    </row>
    <row r="76935" ht="15.75" customHeight="1">
      <c r="A76935" s="20">
        <v>45297.0</v>
      </c>
      <c r="B76935" s="18" t="s">
        <v>77649</v>
      </c>
      <c r="C76935" s="18" t="s">
        <v>431</v>
      </c>
      <c r="D76935" s="18" t="s">
        <v>644</v>
      </c>
      <c r="E76935" s="18" t="s">
        <v>470</v>
      </c>
      <c r="F76935" s="18">
        <v>5.0</v>
      </c>
      <c r="G76935" s="18">
        <v>5.0</v>
      </c>
      <c r="H76935" s="18" t="s">
        <v>700</v>
      </c>
      <c r="I76935" s="18">
        <v>1567.0</v>
      </c>
      <c r="J76935" s="18">
        <v>1240.0</v>
      </c>
      <c r="K76935" s="18">
        <v>66.0</v>
      </c>
      <c r="L76935" s="18">
        <v>4.2</v>
      </c>
    </row>
    <row r="76936" ht="15.75" customHeight="1">
      <c r="A76936" s="20">
        <v>45297.0</v>
      </c>
      <c r="B76936" s="18" t="s">
        <v>77650</v>
      </c>
      <c r="C76936" s="18" t="s">
        <v>437</v>
      </c>
      <c r="D76936" s="18" t="s">
        <v>631</v>
      </c>
      <c r="E76936" s="18" t="s">
        <v>471</v>
      </c>
      <c r="F76936" s="18">
        <v>6.0</v>
      </c>
      <c r="G76936" s="18">
        <v>6.0</v>
      </c>
      <c r="H76936" s="18" t="s">
        <v>700</v>
      </c>
      <c r="I76936" s="18">
        <v>1734.0</v>
      </c>
      <c r="J76936" s="18">
        <v>1451.0</v>
      </c>
      <c r="K76936" s="18">
        <v>52.0</v>
      </c>
      <c r="L76936" s="18">
        <v>4.9</v>
      </c>
    </row>
    <row r="76937" ht="15.75" customHeight="1">
      <c r="A76937" s="20">
        <v>45297.0</v>
      </c>
      <c r="B76937" s="18" t="s">
        <v>77651</v>
      </c>
      <c r="C76937" s="18" t="s">
        <v>432</v>
      </c>
      <c r="D76937" s="18" t="s">
        <v>642</v>
      </c>
      <c r="E76937" s="18" t="s">
        <v>471</v>
      </c>
      <c r="F76937" s="18">
        <v>3.0</v>
      </c>
      <c r="G76937" s="18">
        <v>5.0</v>
      </c>
      <c r="H76937" s="18" t="s">
        <v>707</v>
      </c>
      <c r="I76937" s="18">
        <v>1630.0</v>
      </c>
      <c r="J76937" s="18">
        <v>1037.0</v>
      </c>
      <c r="K76937" s="18">
        <v>106.0</v>
      </c>
      <c r="L76937" s="18">
        <v>4.1</v>
      </c>
    </row>
    <row r="76938" ht="15.75" customHeight="1">
      <c r="A76938" s="20">
        <v>45297.0</v>
      </c>
      <c r="B76938" s="18" t="s">
        <v>77652</v>
      </c>
      <c r="C76938" s="18" t="s">
        <v>432</v>
      </c>
      <c r="D76938" s="18" t="s">
        <v>640</v>
      </c>
      <c r="E76938" s="18" t="s">
        <v>471</v>
      </c>
      <c r="F76938" s="18">
        <v>3.0</v>
      </c>
      <c r="G76938" s="18">
        <v>1.0</v>
      </c>
      <c r="H76938" s="18" t="s">
        <v>700</v>
      </c>
      <c r="I76938" s="18">
        <v>1326.0</v>
      </c>
      <c r="J76938" s="18">
        <v>998.0</v>
      </c>
      <c r="K76938" s="18">
        <v>79.0</v>
      </c>
      <c r="L76938" s="18">
        <v>4.8</v>
      </c>
    </row>
    <row r="76939" ht="15.75" customHeight="1">
      <c r="A76939" s="20">
        <v>45297.0</v>
      </c>
      <c r="B76939" s="18" t="s">
        <v>77653</v>
      </c>
      <c r="C76939" s="18" t="s">
        <v>432</v>
      </c>
      <c r="D76939" s="18" t="s">
        <v>645</v>
      </c>
      <c r="E76939" s="18" t="s">
        <v>471</v>
      </c>
      <c r="F76939" s="18">
        <v>6.0</v>
      </c>
      <c r="G76939" s="18">
        <v>5.0</v>
      </c>
      <c r="H76939" s="18" t="s">
        <v>700</v>
      </c>
      <c r="I76939" s="18">
        <v>819.0</v>
      </c>
      <c r="J76939" s="18">
        <v>502.0</v>
      </c>
      <c r="K76939" s="18">
        <v>51.0</v>
      </c>
      <c r="L76939" s="18">
        <v>4.7</v>
      </c>
    </row>
    <row r="76940" ht="15.75" customHeight="1">
      <c r="A76940" s="20">
        <v>45297.0</v>
      </c>
      <c r="B76940" s="18" t="s">
        <v>77654</v>
      </c>
      <c r="C76940" s="18" t="s">
        <v>432</v>
      </c>
      <c r="D76940" s="18" t="s">
        <v>634</v>
      </c>
      <c r="E76940" s="18" t="s">
        <v>471</v>
      </c>
      <c r="F76940" s="18">
        <v>3.0</v>
      </c>
      <c r="G76940" s="18">
        <v>3.0</v>
      </c>
      <c r="H76940" s="18" t="s">
        <v>700</v>
      </c>
      <c r="I76940" s="18">
        <v>735.0</v>
      </c>
      <c r="J76940" s="18">
        <v>467.0</v>
      </c>
      <c r="K76940" s="18">
        <v>40.0</v>
      </c>
      <c r="L76940" s="18">
        <v>3.8</v>
      </c>
    </row>
    <row r="76941" ht="15.75" customHeight="1">
      <c r="A76941" s="20">
        <v>45297.0</v>
      </c>
      <c r="B76941" s="18" t="s">
        <v>77655</v>
      </c>
      <c r="C76941" s="18" t="s">
        <v>428</v>
      </c>
      <c r="D76941" s="18" t="s">
        <v>645</v>
      </c>
      <c r="E76941" s="18" t="s">
        <v>468</v>
      </c>
      <c r="F76941" s="18">
        <v>5.0</v>
      </c>
      <c r="G76941" s="18">
        <v>5.0</v>
      </c>
      <c r="H76941" s="18" t="s">
        <v>700</v>
      </c>
      <c r="I76941" s="18">
        <v>766.0</v>
      </c>
      <c r="J76941" s="18">
        <v>492.0</v>
      </c>
      <c r="K76941" s="18">
        <v>55.0</v>
      </c>
      <c r="L76941" s="18">
        <v>4.4</v>
      </c>
    </row>
    <row r="76942" ht="15.75" customHeight="1">
      <c r="A76942" s="20">
        <v>45297.0</v>
      </c>
      <c r="B76942" s="18" t="s">
        <v>77656</v>
      </c>
      <c r="C76942" s="18" t="s">
        <v>436</v>
      </c>
      <c r="D76942" s="18" t="s">
        <v>645</v>
      </c>
      <c r="E76942" s="18" t="s">
        <v>469</v>
      </c>
      <c r="F76942" s="18">
        <v>6.0</v>
      </c>
      <c r="G76942" s="18">
        <v>6.0</v>
      </c>
      <c r="H76942" s="18" t="s">
        <v>700</v>
      </c>
      <c r="I76942" s="18">
        <v>1380.0</v>
      </c>
      <c r="J76942" s="18">
        <v>1066.0</v>
      </c>
      <c r="K76942" s="18">
        <v>59.0</v>
      </c>
      <c r="L76942" s="18">
        <v>4.4</v>
      </c>
    </row>
    <row r="76943" ht="15.75" customHeight="1">
      <c r="A76943" s="20">
        <v>45297.0</v>
      </c>
      <c r="B76943" s="18" t="s">
        <v>77657</v>
      </c>
      <c r="C76943" s="18" t="s">
        <v>433</v>
      </c>
      <c r="D76943" s="18" t="s">
        <v>629</v>
      </c>
      <c r="E76943" s="18" t="s">
        <v>468</v>
      </c>
      <c r="F76943" s="18">
        <v>4.0</v>
      </c>
      <c r="G76943" s="18">
        <v>2.0</v>
      </c>
      <c r="H76943" s="18" t="s">
        <v>700</v>
      </c>
      <c r="I76943" s="18">
        <v>909.0</v>
      </c>
      <c r="J76943" s="18">
        <v>616.0</v>
      </c>
      <c r="K76943" s="18">
        <v>63.0</v>
      </c>
      <c r="L76943" s="18">
        <v>4.6</v>
      </c>
    </row>
    <row r="76944" ht="15.75" customHeight="1">
      <c r="A76944" s="20">
        <v>45297.0</v>
      </c>
      <c r="B76944" s="18" t="s">
        <v>77658</v>
      </c>
      <c r="C76944" s="18" t="s">
        <v>428</v>
      </c>
      <c r="D76944" s="18" t="s">
        <v>647</v>
      </c>
      <c r="E76944" s="18" t="s">
        <v>470</v>
      </c>
      <c r="F76944" s="18">
        <v>4.0</v>
      </c>
      <c r="G76944" s="18">
        <v>4.0</v>
      </c>
      <c r="H76944" s="18" t="s">
        <v>700</v>
      </c>
      <c r="I76944" s="18">
        <v>1616.0</v>
      </c>
      <c r="J76944" s="18">
        <v>1133.0</v>
      </c>
      <c r="K76944" s="18">
        <v>93.0</v>
      </c>
      <c r="L76944" s="18">
        <v>4.2</v>
      </c>
    </row>
    <row r="76945" ht="15.75" customHeight="1">
      <c r="A76945" s="20">
        <v>45297.0</v>
      </c>
      <c r="B76945" s="18" t="s">
        <v>77659</v>
      </c>
      <c r="C76945" s="18" t="s">
        <v>428</v>
      </c>
      <c r="D76945" s="18" t="s">
        <v>644</v>
      </c>
      <c r="E76945" s="18" t="s">
        <v>470</v>
      </c>
      <c r="F76945" s="18">
        <v>5.0</v>
      </c>
      <c r="G76945" s="18">
        <v>4.0</v>
      </c>
      <c r="H76945" s="18" t="s">
        <v>700</v>
      </c>
      <c r="I76945" s="18">
        <v>1456.0</v>
      </c>
      <c r="J76945" s="18">
        <v>1083.0</v>
      </c>
      <c r="K76945" s="18">
        <v>87.0</v>
      </c>
      <c r="L76945" s="18">
        <v>4.6</v>
      </c>
    </row>
    <row r="76946" ht="15.75" customHeight="1">
      <c r="A76946" s="20">
        <v>45297.0</v>
      </c>
      <c r="B76946" s="18" t="s">
        <v>77660</v>
      </c>
      <c r="C76946" s="18" t="s">
        <v>432</v>
      </c>
      <c r="D76946" s="18" t="s">
        <v>637</v>
      </c>
      <c r="E76946" s="18" t="s">
        <v>471</v>
      </c>
      <c r="F76946" s="18">
        <v>6.0</v>
      </c>
      <c r="G76946" s="18">
        <v>6.0</v>
      </c>
      <c r="H76946" s="18" t="s">
        <v>700</v>
      </c>
      <c r="I76946" s="18">
        <v>1559.0</v>
      </c>
      <c r="J76946" s="18">
        <v>1046.0</v>
      </c>
      <c r="K76946" s="18">
        <v>117.0</v>
      </c>
      <c r="L76946" s="18">
        <v>4.4</v>
      </c>
    </row>
    <row r="76947" ht="15.75" customHeight="1">
      <c r="A76947" s="20">
        <v>45297.0</v>
      </c>
      <c r="B76947" s="18" t="s">
        <v>77661</v>
      </c>
      <c r="C76947" s="18" t="s">
        <v>439</v>
      </c>
      <c r="D76947" s="18" t="s">
        <v>629</v>
      </c>
      <c r="E76947" s="18" t="s">
        <v>471</v>
      </c>
      <c r="F76947" s="18">
        <v>5.0</v>
      </c>
      <c r="G76947" s="18">
        <v>5.0</v>
      </c>
      <c r="H76947" s="18" t="s">
        <v>700</v>
      </c>
      <c r="I76947" s="18">
        <v>880.0</v>
      </c>
      <c r="J76947" s="18">
        <v>656.0</v>
      </c>
      <c r="K76947" s="18">
        <v>37.0</v>
      </c>
      <c r="L76947" s="18">
        <v>4.6</v>
      </c>
    </row>
    <row r="76948" ht="15.75" customHeight="1">
      <c r="A76948" s="20">
        <v>45297.0</v>
      </c>
      <c r="B76948" s="18" t="s">
        <v>77662</v>
      </c>
      <c r="C76948" s="18" t="s">
        <v>467</v>
      </c>
      <c r="D76948" s="18" t="s">
        <v>634</v>
      </c>
      <c r="E76948" s="18" t="s">
        <v>469</v>
      </c>
      <c r="F76948" s="18">
        <v>4.0</v>
      </c>
      <c r="G76948" s="18">
        <v>5.0</v>
      </c>
      <c r="H76948" s="18" t="s">
        <v>707</v>
      </c>
      <c r="I76948" s="18">
        <v>842.0</v>
      </c>
      <c r="J76948" s="18">
        <v>617.0</v>
      </c>
      <c r="K76948" s="18">
        <v>37.0</v>
      </c>
      <c r="L76948" s="18">
        <v>4.2</v>
      </c>
    </row>
    <row r="76949" ht="15.75" customHeight="1">
      <c r="A76949" s="20">
        <v>45297.0</v>
      </c>
      <c r="B76949" s="18" t="s">
        <v>77663</v>
      </c>
      <c r="C76949" s="18" t="s">
        <v>441</v>
      </c>
      <c r="D76949" s="18" t="s">
        <v>647</v>
      </c>
      <c r="E76949" s="18" t="s">
        <v>469</v>
      </c>
      <c r="F76949" s="18">
        <v>6.0</v>
      </c>
      <c r="G76949" s="18">
        <v>8.0</v>
      </c>
      <c r="H76949" s="18" t="s">
        <v>707</v>
      </c>
      <c r="I76949" s="18">
        <v>1874.0</v>
      </c>
      <c r="J76949" s="18">
        <v>1523.0</v>
      </c>
      <c r="K76949" s="18">
        <v>76.0</v>
      </c>
      <c r="L76949" s="18">
        <v>4.8</v>
      </c>
    </row>
    <row r="76950" ht="15.75" customHeight="1">
      <c r="A76950" s="20">
        <v>45297.0</v>
      </c>
      <c r="B76950" s="18" t="s">
        <v>77664</v>
      </c>
      <c r="C76950" s="18" t="s">
        <v>444</v>
      </c>
      <c r="D76950" s="18" t="s">
        <v>634</v>
      </c>
      <c r="E76950" s="18" t="s">
        <v>468</v>
      </c>
      <c r="F76950" s="18">
        <v>3.0</v>
      </c>
      <c r="G76950" s="18">
        <v>5.0</v>
      </c>
      <c r="H76950" s="18" t="s">
        <v>707</v>
      </c>
      <c r="I76950" s="18">
        <v>1897.0</v>
      </c>
      <c r="J76950" s="18">
        <v>1508.0</v>
      </c>
      <c r="K76950" s="18">
        <v>76.0</v>
      </c>
      <c r="L76950" s="18">
        <v>4.1</v>
      </c>
    </row>
    <row r="76951" ht="15.75" customHeight="1">
      <c r="A76951" s="20">
        <v>45297.0</v>
      </c>
      <c r="B76951" s="18" t="s">
        <v>77665</v>
      </c>
      <c r="C76951" s="18" t="s">
        <v>442</v>
      </c>
      <c r="D76951" s="18" t="s">
        <v>642</v>
      </c>
      <c r="E76951" s="18" t="s">
        <v>471</v>
      </c>
      <c r="F76951" s="18">
        <v>3.0</v>
      </c>
      <c r="G76951" s="18">
        <v>5.0</v>
      </c>
      <c r="H76951" s="18" t="s">
        <v>707</v>
      </c>
      <c r="I76951" s="18">
        <v>708.0</v>
      </c>
      <c r="J76951" s="18">
        <v>508.0</v>
      </c>
      <c r="K76951" s="18">
        <v>35.0</v>
      </c>
      <c r="L76951" s="18">
        <v>3.6</v>
      </c>
    </row>
    <row r="76952" ht="15.75" customHeight="1">
      <c r="A76952" s="20">
        <v>45297.0</v>
      </c>
      <c r="B76952" s="18" t="s">
        <v>77666</v>
      </c>
      <c r="C76952" s="18" t="s">
        <v>435</v>
      </c>
      <c r="D76952" s="18" t="s">
        <v>636</v>
      </c>
      <c r="E76952" s="18" t="s">
        <v>468</v>
      </c>
      <c r="F76952" s="18">
        <v>3.0</v>
      </c>
      <c r="G76952" s="18">
        <v>2.0</v>
      </c>
      <c r="H76952" s="18" t="s">
        <v>700</v>
      </c>
      <c r="I76952" s="18">
        <v>858.0</v>
      </c>
      <c r="J76952" s="18">
        <v>574.0</v>
      </c>
      <c r="K76952" s="18">
        <v>59.0</v>
      </c>
      <c r="L76952" s="18">
        <v>4.3</v>
      </c>
    </row>
    <row r="76953" ht="15.75" customHeight="1">
      <c r="A76953" s="20">
        <v>45297.0</v>
      </c>
      <c r="B76953" s="18" t="s">
        <v>77667</v>
      </c>
      <c r="C76953" s="18" t="s">
        <v>434</v>
      </c>
      <c r="D76953" s="18" t="s">
        <v>626</v>
      </c>
      <c r="E76953" s="18" t="s">
        <v>471</v>
      </c>
      <c r="F76953" s="18">
        <v>3.0</v>
      </c>
      <c r="G76953" s="18">
        <v>2.0</v>
      </c>
      <c r="H76953" s="18" t="s">
        <v>700</v>
      </c>
      <c r="I76953" s="18">
        <v>1061.0</v>
      </c>
      <c r="J76953" s="18">
        <v>662.0</v>
      </c>
      <c r="K76953" s="18">
        <v>80.0</v>
      </c>
      <c r="L76953" s="18">
        <v>4.2</v>
      </c>
    </row>
    <row r="76954" ht="15.75" customHeight="1">
      <c r="A76954" s="20">
        <v>45297.0</v>
      </c>
      <c r="B76954" s="18" t="s">
        <v>77668</v>
      </c>
      <c r="C76954" s="18" t="s">
        <v>441</v>
      </c>
      <c r="D76954" s="18" t="s">
        <v>639</v>
      </c>
      <c r="E76954" s="18" t="s">
        <v>469</v>
      </c>
      <c r="F76954" s="18">
        <v>6.0</v>
      </c>
      <c r="G76954" s="18">
        <v>4.0</v>
      </c>
      <c r="H76954" s="18" t="s">
        <v>700</v>
      </c>
      <c r="I76954" s="18">
        <v>1387.0</v>
      </c>
      <c r="J76954" s="18">
        <v>1092.0</v>
      </c>
      <c r="K76954" s="18">
        <v>69.0</v>
      </c>
      <c r="L76954" s="18">
        <v>4.1</v>
      </c>
    </row>
    <row r="76955" ht="15.75" customHeight="1">
      <c r="A76955" s="20">
        <v>45297.0</v>
      </c>
      <c r="B76955" s="18" t="s">
        <v>77669</v>
      </c>
      <c r="C76955" s="18" t="s">
        <v>446</v>
      </c>
      <c r="D76955" s="18" t="s">
        <v>641</v>
      </c>
      <c r="E76955" s="18" t="s">
        <v>469</v>
      </c>
      <c r="F76955" s="18">
        <v>6.0</v>
      </c>
      <c r="G76955" s="18">
        <v>5.0</v>
      </c>
      <c r="H76955" s="18" t="s">
        <v>700</v>
      </c>
      <c r="I76955" s="18">
        <v>1267.0</v>
      </c>
      <c r="J76955" s="18">
        <v>975.0</v>
      </c>
      <c r="K76955" s="18">
        <v>65.0</v>
      </c>
      <c r="L76955" s="18">
        <v>4.7</v>
      </c>
    </row>
    <row r="76956" ht="15.75" customHeight="1">
      <c r="A76956" s="20">
        <v>45297.0</v>
      </c>
      <c r="B76956" s="18" t="s">
        <v>77670</v>
      </c>
      <c r="C76956" s="18" t="s">
        <v>439</v>
      </c>
      <c r="D76956" s="18" t="s">
        <v>646</v>
      </c>
      <c r="E76956" s="18" t="s">
        <v>471</v>
      </c>
      <c r="F76956" s="18">
        <v>4.0</v>
      </c>
      <c r="G76956" s="18">
        <v>5.0</v>
      </c>
      <c r="H76956" s="18" t="s">
        <v>707</v>
      </c>
      <c r="I76956" s="18">
        <v>1028.0</v>
      </c>
      <c r="J76956" s="18">
        <v>764.0</v>
      </c>
      <c r="K76956" s="18">
        <v>50.0</v>
      </c>
      <c r="L76956" s="18">
        <v>4.2</v>
      </c>
    </row>
    <row r="76957" ht="15.75" customHeight="1">
      <c r="A76957" s="20">
        <v>45297.0</v>
      </c>
      <c r="B76957" s="18" t="s">
        <v>77671</v>
      </c>
      <c r="C76957" s="18" t="s">
        <v>430</v>
      </c>
      <c r="D76957" s="18" t="s">
        <v>636</v>
      </c>
      <c r="E76957" s="18" t="s">
        <v>471</v>
      </c>
      <c r="F76957" s="18">
        <v>4.0</v>
      </c>
      <c r="G76957" s="18">
        <v>4.0</v>
      </c>
      <c r="H76957" s="18" t="s">
        <v>700</v>
      </c>
      <c r="I76957" s="18">
        <v>1610.0</v>
      </c>
      <c r="J76957" s="18">
        <v>1099.0</v>
      </c>
      <c r="K76957" s="18">
        <v>109.0</v>
      </c>
      <c r="L76957" s="18">
        <v>4.0</v>
      </c>
    </row>
    <row r="76958" ht="15.75" customHeight="1">
      <c r="A76958" s="20">
        <v>45297.0</v>
      </c>
      <c r="B76958" s="18" t="s">
        <v>77672</v>
      </c>
      <c r="C76958" s="18" t="s">
        <v>446</v>
      </c>
      <c r="D76958" s="18" t="s">
        <v>638</v>
      </c>
      <c r="E76958" s="18" t="s">
        <v>469</v>
      </c>
      <c r="F76958" s="18">
        <v>6.0</v>
      </c>
      <c r="G76958" s="18">
        <v>7.0</v>
      </c>
      <c r="H76958" s="18" t="s">
        <v>707</v>
      </c>
      <c r="I76958" s="18">
        <v>1586.0</v>
      </c>
      <c r="J76958" s="18">
        <v>1215.0</v>
      </c>
      <c r="K76958" s="18">
        <v>79.0</v>
      </c>
      <c r="L76958" s="18">
        <v>3.7</v>
      </c>
    </row>
    <row r="76959" ht="15.75" customHeight="1">
      <c r="A76959" s="20">
        <v>45297.0</v>
      </c>
      <c r="B76959" s="18" t="s">
        <v>77673</v>
      </c>
      <c r="C76959" s="18" t="s">
        <v>441</v>
      </c>
      <c r="D76959" s="18" t="s">
        <v>644</v>
      </c>
      <c r="E76959" s="18" t="s">
        <v>469</v>
      </c>
      <c r="F76959" s="18">
        <v>5.0</v>
      </c>
      <c r="G76959" s="18">
        <v>5.0</v>
      </c>
      <c r="H76959" s="18" t="s">
        <v>700</v>
      </c>
      <c r="I76959" s="18">
        <v>1172.0</v>
      </c>
      <c r="J76959" s="18">
        <v>895.0</v>
      </c>
      <c r="K76959" s="18">
        <v>55.0</v>
      </c>
      <c r="L76959" s="18">
        <v>4.7</v>
      </c>
    </row>
    <row r="76960" ht="15.75" customHeight="1">
      <c r="A76960" s="20">
        <v>45297.0</v>
      </c>
      <c r="B76960" s="18" t="s">
        <v>77674</v>
      </c>
      <c r="C76960" s="18" t="s">
        <v>428</v>
      </c>
      <c r="D76960" s="18" t="s">
        <v>631</v>
      </c>
      <c r="E76960" s="18" t="s">
        <v>470</v>
      </c>
      <c r="F76960" s="18">
        <v>3.0</v>
      </c>
      <c r="G76960" s="18">
        <v>2.0</v>
      </c>
      <c r="H76960" s="18" t="s">
        <v>700</v>
      </c>
      <c r="I76960" s="18">
        <v>1188.0</v>
      </c>
      <c r="J76960" s="18">
        <v>808.0</v>
      </c>
      <c r="K76960" s="18">
        <v>70.0</v>
      </c>
      <c r="L76960" s="18">
        <v>4.7</v>
      </c>
    </row>
    <row r="76961" ht="15.75" customHeight="1">
      <c r="A76961" s="20">
        <v>45297.0</v>
      </c>
      <c r="B76961" s="18" t="s">
        <v>77675</v>
      </c>
      <c r="C76961" s="18" t="s">
        <v>443</v>
      </c>
      <c r="D76961" s="18" t="s">
        <v>642</v>
      </c>
      <c r="E76961" s="18" t="s">
        <v>468</v>
      </c>
      <c r="F76961" s="18">
        <v>3.0</v>
      </c>
      <c r="G76961" s="18">
        <v>1.0</v>
      </c>
      <c r="H76961" s="18" t="s">
        <v>700</v>
      </c>
      <c r="I76961" s="18">
        <v>986.0</v>
      </c>
      <c r="J76961" s="18">
        <v>753.0</v>
      </c>
      <c r="K76961" s="18">
        <v>44.0</v>
      </c>
      <c r="L76961" s="18">
        <v>4.7</v>
      </c>
    </row>
    <row r="76962" ht="15.75" customHeight="1">
      <c r="A76962" s="20">
        <v>45297.0</v>
      </c>
      <c r="B76962" s="18" t="s">
        <v>77676</v>
      </c>
      <c r="C76962" s="18" t="s">
        <v>431</v>
      </c>
      <c r="D76962" s="18" t="s">
        <v>642</v>
      </c>
      <c r="E76962" s="18" t="s">
        <v>470</v>
      </c>
      <c r="F76962" s="18">
        <v>5.0</v>
      </c>
      <c r="G76962" s="18">
        <v>5.0</v>
      </c>
      <c r="H76962" s="18" t="s">
        <v>700</v>
      </c>
      <c r="I76962" s="18">
        <v>565.0</v>
      </c>
      <c r="J76962" s="18">
        <v>341.0</v>
      </c>
      <c r="K76962" s="18">
        <v>37.0</v>
      </c>
      <c r="L76962" s="18">
        <v>4.2</v>
      </c>
    </row>
    <row r="76963" ht="15.75" customHeight="1">
      <c r="A76963" s="20">
        <v>45297.0</v>
      </c>
      <c r="B76963" s="18" t="s">
        <v>77677</v>
      </c>
      <c r="C76963" s="18" t="s">
        <v>432</v>
      </c>
      <c r="D76963" s="18" t="s">
        <v>631</v>
      </c>
      <c r="E76963" s="18" t="s">
        <v>468</v>
      </c>
      <c r="F76963" s="18">
        <v>4.0</v>
      </c>
      <c r="G76963" s="18">
        <v>2.0</v>
      </c>
      <c r="H76963" s="18" t="s">
        <v>700</v>
      </c>
      <c r="I76963" s="18">
        <v>650.0</v>
      </c>
      <c r="J76963" s="18">
        <v>391.0</v>
      </c>
      <c r="K76963" s="18">
        <v>53.0</v>
      </c>
      <c r="L76963" s="18">
        <v>4.6</v>
      </c>
    </row>
    <row r="76964" ht="15.75" customHeight="1">
      <c r="A76964" s="20">
        <v>45297.0</v>
      </c>
      <c r="B76964" s="18" t="s">
        <v>77678</v>
      </c>
      <c r="C76964" s="18" t="s">
        <v>437</v>
      </c>
      <c r="D76964" s="18" t="s">
        <v>630</v>
      </c>
      <c r="E76964" s="18" t="s">
        <v>471</v>
      </c>
      <c r="F76964" s="18">
        <v>4.0</v>
      </c>
      <c r="G76964" s="18">
        <v>5.0</v>
      </c>
      <c r="H76964" s="18" t="s">
        <v>707</v>
      </c>
      <c r="I76964" s="18">
        <v>1878.0</v>
      </c>
      <c r="J76964" s="18">
        <v>1348.0</v>
      </c>
      <c r="K76964" s="18">
        <v>103.0</v>
      </c>
      <c r="L76964" s="18">
        <v>4.1</v>
      </c>
    </row>
    <row r="76965" ht="15.75" customHeight="1">
      <c r="A76965" s="20">
        <v>45297.0</v>
      </c>
      <c r="B76965" s="18" t="s">
        <v>77679</v>
      </c>
      <c r="C76965" s="18" t="s">
        <v>429</v>
      </c>
      <c r="D76965" s="18" t="s">
        <v>644</v>
      </c>
      <c r="E76965" s="18" t="s">
        <v>470</v>
      </c>
      <c r="F76965" s="18">
        <v>5.0</v>
      </c>
      <c r="G76965" s="18">
        <v>7.0</v>
      </c>
      <c r="H76965" s="18" t="s">
        <v>700</v>
      </c>
      <c r="I76965" s="18">
        <v>1680.0</v>
      </c>
      <c r="J76965" s="18">
        <v>1289.0</v>
      </c>
      <c r="K76965" s="18">
        <v>59.0</v>
      </c>
      <c r="L76965" s="18">
        <v>4.4</v>
      </c>
    </row>
    <row r="76966" ht="15.75" customHeight="1">
      <c r="A76966" s="20">
        <v>45297.0</v>
      </c>
      <c r="B76966" s="18" t="s">
        <v>77680</v>
      </c>
      <c r="C76966" s="18" t="s">
        <v>433</v>
      </c>
      <c r="D76966" s="18" t="s">
        <v>641</v>
      </c>
      <c r="E76966" s="18" t="s">
        <v>468</v>
      </c>
      <c r="F76966" s="18">
        <v>4.0</v>
      </c>
      <c r="G76966" s="18">
        <v>5.0</v>
      </c>
      <c r="H76966" s="18" t="s">
        <v>707</v>
      </c>
      <c r="I76966" s="18">
        <v>1521.0</v>
      </c>
      <c r="J76966" s="18">
        <v>998.0</v>
      </c>
      <c r="K76966" s="18">
        <v>98.0</v>
      </c>
      <c r="L76966" s="18">
        <v>3.7</v>
      </c>
    </row>
    <row r="76967" ht="15.75" customHeight="1">
      <c r="A76967" s="20">
        <v>45297.0</v>
      </c>
      <c r="B76967" s="18" t="s">
        <v>77681</v>
      </c>
      <c r="C76967" s="18" t="s">
        <v>443</v>
      </c>
      <c r="D76967" s="18" t="s">
        <v>628</v>
      </c>
      <c r="E76967" s="18" t="s">
        <v>468</v>
      </c>
      <c r="F76967" s="18">
        <v>6.0</v>
      </c>
      <c r="G76967" s="18">
        <v>5.0</v>
      </c>
      <c r="H76967" s="18" t="s">
        <v>700</v>
      </c>
      <c r="I76967" s="18">
        <v>1453.0</v>
      </c>
      <c r="J76967" s="18">
        <v>988.0</v>
      </c>
      <c r="K76967" s="18">
        <v>90.0</v>
      </c>
      <c r="L76967" s="18">
        <v>3.7</v>
      </c>
    </row>
    <row r="76968" ht="15.75" customHeight="1">
      <c r="A76968" s="20">
        <v>45297.0</v>
      </c>
      <c r="B76968" s="18" t="s">
        <v>77682</v>
      </c>
      <c r="C76968" s="18" t="s">
        <v>434</v>
      </c>
      <c r="D76968" s="18" t="s">
        <v>637</v>
      </c>
      <c r="E76968" s="18" t="s">
        <v>471</v>
      </c>
      <c r="F76968" s="18">
        <v>6.0</v>
      </c>
      <c r="G76968" s="18">
        <v>7.0</v>
      </c>
      <c r="H76968" s="18" t="s">
        <v>707</v>
      </c>
      <c r="I76968" s="18">
        <v>917.0</v>
      </c>
      <c r="J76968" s="18">
        <v>588.0</v>
      </c>
      <c r="K76968" s="18">
        <v>66.0</v>
      </c>
      <c r="L76968" s="18">
        <v>3.6</v>
      </c>
    </row>
    <row r="76969" ht="15.75" customHeight="1">
      <c r="A76969" s="20">
        <v>45297.0</v>
      </c>
      <c r="B76969" s="18" t="s">
        <v>77683</v>
      </c>
      <c r="C76969" s="18" t="s">
        <v>429</v>
      </c>
      <c r="D76969" s="18" t="s">
        <v>647</v>
      </c>
      <c r="E76969" s="18" t="s">
        <v>470</v>
      </c>
      <c r="F76969" s="18">
        <v>4.0</v>
      </c>
      <c r="G76969" s="18">
        <v>4.0</v>
      </c>
      <c r="H76969" s="18" t="s">
        <v>700</v>
      </c>
      <c r="I76969" s="18">
        <v>688.0</v>
      </c>
      <c r="J76969" s="18">
        <v>463.0</v>
      </c>
      <c r="K76969" s="18">
        <v>36.0</v>
      </c>
      <c r="L76969" s="18">
        <v>4.7</v>
      </c>
    </row>
    <row r="76970" ht="15.75" customHeight="1">
      <c r="A76970" s="20">
        <v>45297.0</v>
      </c>
      <c r="B76970" s="18" t="s">
        <v>77684</v>
      </c>
      <c r="C76970" s="18" t="s">
        <v>429</v>
      </c>
      <c r="D76970" s="18" t="s">
        <v>640</v>
      </c>
      <c r="E76970" s="18" t="s">
        <v>470</v>
      </c>
      <c r="F76970" s="18">
        <v>5.0</v>
      </c>
      <c r="G76970" s="18">
        <v>5.0</v>
      </c>
      <c r="H76970" s="18" t="s">
        <v>700</v>
      </c>
      <c r="I76970" s="18">
        <v>989.0</v>
      </c>
      <c r="J76970" s="18">
        <v>710.0</v>
      </c>
      <c r="K76970" s="18">
        <v>56.0</v>
      </c>
      <c r="L76970" s="18">
        <v>3.6</v>
      </c>
    </row>
    <row r="76971" ht="15.75" customHeight="1">
      <c r="A76971" s="20">
        <v>45297.0</v>
      </c>
      <c r="B76971" s="18" t="s">
        <v>77685</v>
      </c>
      <c r="C76971" s="18" t="s">
        <v>439</v>
      </c>
      <c r="D76971" s="18" t="s">
        <v>642</v>
      </c>
      <c r="E76971" s="18" t="s">
        <v>471</v>
      </c>
      <c r="F76971" s="18">
        <v>3.0</v>
      </c>
      <c r="G76971" s="18">
        <v>1.0</v>
      </c>
      <c r="H76971" s="18" t="s">
        <v>700</v>
      </c>
      <c r="I76971" s="18">
        <v>1292.0</v>
      </c>
      <c r="J76971" s="18">
        <v>1029.0</v>
      </c>
      <c r="K76971" s="18">
        <v>62.0</v>
      </c>
      <c r="L76971" s="18">
        <v>4.8</v>
      </c>
    </row>
    <row r="76972" ht="15.75" customHeight="1">
      <c r="A76972" s="20">
        <v>45297.0</v>
      </c>
      <c r="B76972" s="18" t="s">
        <v>77686</v>
      </c>
      <c r="C76972" s="18" t="s">
        <v>438</v>
      </c>
      <c r="D76972" s="18" t="s">
        <v>628</v>
      </c>
      <c r="E76972" s="18" t="s">
        <v>468</v>
      </c>
      <c r="F76972" s="18">
        <v>6.0</v>
      </c>
      <c r="G76972" s="18">
        <v>7.0</v>
      </c>
      <c r="H76972" s="18" t="s">
        <v>700</v>
      </c>
      <c r="I76972" s="18">
        <v>1554.0</v>
      </c>
      <c r="J76972" s="18">
        <v>1272.0</v>
      </c>
      <c r="K76972" s="18">
        <v>60.0</v>
      </c>
      <c r="L76972" s="18">
        <v>4.6</v>
      </c>
    </row>
    <row r="76973" ht="15.75" customHeight="1">
      <c r="A76973" s="20">
        <v>45297.0</v>
      </c>
      <c r="B76973" s="18" t="s">
        <v>77687</v>
      </c>
      <c r="C76973" s="18" t="s">
        <v>443</v>
      </c>
      <c r="D76973" s="18" t="s">
        <v>634</v>
      </c>
      <c r="E76973" s="18" t="s">
        <v>468</v>
      </c>
      <c r="F76973" s="18">
        <v>3.0</v>
      </c>
      <c r="G76973" s="18">
        <v>3.0</v>
      </c>
      <c r="H76973" s="18" t="s">
        <v>700</v>
      </c>
      <c r="I76973" s="18">
        <v>782.0</v>
      </c>
      <c r="J76973" s="18">
        <v>491.0</v>
      </c>
      <c r="K76973" s="18">
        <v>50.0</v>
      </c>
      <c r="L76973" s="18">
        <v>4.1</v>
      </c>
    </row>
    <row r="76974" ht="15.75" customHeight="1">
      <c r="A76974" s="20">
        <v>45297.0</v>
      </c>
      <c r="B76974" s="18" t="s">
        <v>77688</v>
      </c>
      <c r="C76974" s="18" t="s">
        <v>445</v>
      </c>
      <c r="D76974" s="18" t="s">
        <v>637</v>
      </c>
      <c r="E76974" s="18" t="s">
        <v>470</v>
      </c>
      <c r="F76974" s="18">
        <v>4.0</v>
      </c>
      <c r="G76974" s="18">
        <v>4.0</v>
      </c>
      <c r="H76974" s="18" t="s">
        <v>700</v>
      </c>
      <c r="I76974" s="18">
        <v>1636.0</v>
      </c>
      <c r="J76974" s="18">
        <v>984.0</v>
      </c>
      <c r="K76974" s="18">
        <v>117.0</v>
      </c>
      <c r="L76974" s="18">
        <v>4.8</v>
      </c>
    </row>
    <row r="76975" ht="15.75" customHeight="1">
      <c r="A76975" s="20">
        <v>45297.0</v>
      </c>
      <c r="B76975" s="18" t="s">
        <v>77689</v>
      </c>
      <c r="C76975" s="18" t="s">
        <v>436</v>
      </c>
      <c r="D76975" s="18" t="s">
        <v>640</v>
      </c>
      <c r="E76975" s="18" t="s">
        <v>469</v>
      </c>
      <c r="F76975" s="18">
        <v>5.0</v>
      </c>
      <c r="G76975" s="18">
        <v>5.0</v>
      </c>
      <c r="H76975" s="18" t="s">
        <v>700</v>
      </c>
      <c r="I76975" s="18">
        <v>1902.0</v>
      </c>
      <c r="J76975" s="18">
        <v>1394.0</v>
      </c>
      <c r="K76975" s="18">
        <v>79.0</v>
      </c>
      <c r="L76975" s="18">
        <v>3.5</v>
      </c>
    </row>
    <row r="76976" ht="15.75" customHeight="1">
      <c r="A76976" s="20">
        <v>45297.0</v>
      </c>
      <c r="B76976" s="18" t="s">
        <v>77690</v>
      </c>
      <c r="C76976" s="18" t="s">
        <v>431</v>
      </c>
      <c r="D76976" s="18" t="s">
        <v>643</v>
      </c>
      <c r="E76976" s="18" t="s">
        <v>470</v>
      </c>
      <c r="F76976" s="18">
        <v>3.0</v>
      </c>
      <c r="G76976" s="18">
        <v>3.0</v>
      </c>
      <c r="H76976" s="18" t="s">
        <v>700</v>
      </c>
      <c r="I76976" s="18">
        <v>525.0</v>
      </c>
      <c r="J76976" s="18">
        <v>343.0</v>
      </c>
      <c r="K76976" s="18">
        <v>39.0</v>
      </c>
      <c r="L76976" s="18">
        <v>4.1</v>
      </c>
    </row>
    <row r="76977" ht="15.75" customHeight="1">
      <c r="A76977" s="20">
        <v>45297.0</v>
      </c>
      <c r="B76977" s="18" t="s">
        <v>77691</v>
      </c>
      <c r="C76977" s="18" t="s">
        <v>432</v>
      </c>
      <c r="D76977" s="18" t="s">
        <v>630</v>
      </c>
      <c r="E76977" s="18" t="s">
        <v>471</v>
      </c>
      <c r="F76977" s="18">
        <v>4.0</v>
      </c>
      <c r="G76977" s="18">
        <v>4.0</v>
      </c>
      <c r="H76977" s="18" t="s">
        <v>700</v>
      </c>
      <c r="I76977" s="18">
        <v>1550.0</v>
      </c>
      <c r="J76977" s="18">
        <v>1129.0</v>
      </c>
      <c r="K76977" s="18">
        <v>79.0</v>
      </c>
      <c r="L76977" s="18">
        <v>4.8</v>
      </c>
    </row>
    <row r="76978" ht="15.75" customHeight="1">
      <c r="A76978" s="20">
        <v>45297.0</v>
      </c>
      <c r="B76978" s="18" t="s">
        <v>77692</v>
      </c>
      <c r="C76978" s="18" t="s">
        <v>437</v>
      </c>
      <c r="D76978" s="18" t="s">
        <v>643</v>
      </c>
      <c r="E76978" s="18" t="s">
        <v>471</v>
      </c>
      <c r="F76978" s="18">
        <v>5.0</v>
      </c>
      <c r="G76978" s="18">
        <v>5.0</v>
      </c>
      <c r="H76978" s="18" t="s">
        <v>700</v>
      </c>
      <c r="I76978" s="18">
        <v>956.0</v>
      </c>
      <c r="J76978" s="18">
        <v>714.0</v>
      </c>
      <c r="K76978" s="18">
        <v>41.0</v>
      </c>
      <c r="L76978" s="18">
        <v>4.3</v>
      </c>
    </row>
    <row r="76979" ht="15.75" customHeight="1">
      <c r="A76979" s="20">
        <v>45297.0</v>
      </c>
      <c r="B76979" s="18" t="s">
        <v>77693</v>
      </c>
      <c r="C76979" s="18" t="s">
        <v>442</v>
      </c>
      <c r="D76979" s="18" t="s">
        <v>638</v>
      </c>
      <c r="E76979" s="18" t="s">
        <v>471</v>
      </c>
      <c r="F76979" s="18">
        <v>4.0</v>
      </c>
      <c r="G76979" s="18">
        <v>4.0</v>
      </c>
      <c r="H76979" s="18" t="s">
        <v>700</v>
      </c>
      <c r="I76979" s="18">
        <v>1216.0</v>
      </c>
      <c r="J76979" s="18">
        <v>749.0</v>
      </c>
      <c r="K76979" s="18">
        <v>89.0</v>
      </c>
      <c r="L76979" s="18">
        <v>4.9</v>
      </c>
    </row>
    <row r="76980" ht="15.75" customHeight="1">
      <c r="A76980" s="20">
        <v>45297.0</v>
      </c>
      <c r="B76980" s="18" t="s">
        <v>77694</v>
      </c>
      <c r="C76980" s="18" t="s">
        <v>438</v>
      </c>
      <c r="D76980" s="18" t="s">
        <v>647</v>
      </c>
      <c r="E76980" s="18" t="s">
        <v>468</v>
      </c>
      <c r="F76980" s="18">
        <v>4.0</v>
      </c>
      <c r="G76980" s="18">
        <v>4.0</v>
      </c>
      <c r="H76980" s="18" t="s">
        <v>700</v>
      </c>
      <c r="I76980" s="18">
        <v>1291.0</v>
      </c>
      <c r="J76980" s="18">
        <v>1139.0</v>
      </c>
      <c r="K76980" s="18">
        <v>35.0</v>
      </c>
      <c r="L76980" s="18">
        <v>3.9</v>
      </c>
    </row>
    <row r="76981" ht="15.75" customHeight="1">
      <c r="A76981" s="20">
        <v>45297.0</v>
      </c>
      <c r="B76981" s="18" t="s">
        <v>77695</v>
      </c>
      <c r="C76981" s="18" t="s">
        <v>435</v>
      </c>
      <c r="D76981" s="18" t="s">
        <v>644</v>
      </c>
      <c r="E76981" s="18" t="s">
        <v>468</v>
      </c>
      <c r="F76981" s="18">
        <v>6.0</v>
      </c>
      <c r="G76981" s="18">
        <v>7.0</v>
      </c>
      <c r="H76981" s="18" t="s">
        <v>707</v>
      </c>
      <c r="I76981" s="18">
        <v>1529.0</v>
      </c>
      <c r="J76981" s="18">
        <v>1079.0</v>
      </c>
      <c r="K76981" s="18">
        <v>96.0</v>
      </c>
      <c r="L76981" s="18">
        <v>4.3</v>
      </c>
    </row>
    <row r="76982" ht="15.75" customHeight="1">
      <c r="A76982" s="20">
        <v>45297.0</v>
      </c>
      <c r="B76982" s="18" t="s">
        <v>77696</v>
      </c>
      <c r="C76982" s="18" t="s">
        <v>444</v>
      </c>
      <c r="D76982" s="18" t="s">
        <v>646</v>
      </c>
      <c r="E76982" s="18" t="s">
        <v>468</v>
      </c>
      <c r="F76982" s="18">
        <v>3.0</v>
      </c>
      <c r="G76982" s="18">
        <v>1.0</v>
      </c>
      <c r="H76982" s="18" t="s">
        <v>700</v>
      </c>
      <c r="I76982" s="18">
        <v>921.0</v>
      </c>
      <c r="J76982" s="18">
        <v>669.0</v>
      </c>
      <c r="K76982" s="18">
        <v>58.0</v>
      </c>
      <c r="L76982" s="18">
        <v>3.7</v>
      </c>
    </row>
    <row r="76983" ht="15.75" customHeight="1">
      <c r="A76983" s="20">
        <v>45297.0</v>
      </c>
      <c r="B76983" s="18" t="s">
        <v>77697</v>
      </c>
      <c r="C76983" s="18" t="s">
        <v>430</v>
      </c>
      <c r="D76983" s="18" t="s">
        <v>626</v>
      </c>
      <c r="E76983" s="18" t="s">
        <v>471</v>
      </c>
      <c r="F76983" s="18">
        <v>3.0</v>
      </c>
      <c r="G76983" s="18">
        <v>5.0</v>
      </c>
      <c r="H76983" s="18" t="s">
        <v>707</v>
      </c>
      <c r="I76983" s="18">
        <v>717.0</v>
      </c>
      <c r="J76983" s="18">
        <v>563.0</v>
      </c>
      <c r="K76983" s="18">
        <v>30.0</v>
      </c>
      <c r="L76983" s="18">
        <v>4.3</v>
      </c>
    </row>
    <row r="76984" ht="15.75" customHeight="1">
      <c r="A76984" s="20">
        <v>45297.0</v>
      </c>
      <c r="B76984" s="18" t="s">
        <v>77698</v>
      </c>
      <c r="C76984" s="18" t="s">
        <v>431</v>
      </c>
      <c r="D76984" s="18" t="s">
        <v>630</v>
      </c>
      <c r="E76984" s="18" t="s">
        <v>470</v>
      </c>
      <c r="F76984" s="18">
        <v>6.0</v>
      </c>
      <c r="G76984" s="18">
        <v>8.0</v>
      </c>
      <c r="H76984" s="18" t="s">
        <v>700</v>
      </c>
      <c r="I76984" s="18">
        <v>1507.0</v>
      </c>
      <c r="J76984" s="18">
        <v>907.0</v>
      </c>
      <c r="K76984" s="18">
        <v>136.0</v>
      </c>
      <c r="L76984" s="18">
        <v>4.6</v>
      </c>
    </row>
    <row r="76985" ht="15.75" customHeight="1">
      <c r="A76985" s="20">
        <v>45297.0</v>
      </c>
      <c r="B76985" s="18" t="s">
        <v>77699</v>
      </c>
      <c r="C76985" s="18" t="s">
        <v>437</v>
      </c>
      <c r="D76985" s="18" t="s">
        <v>632</v>
      </c>
      <c r="E76985" s="18" t="s">
        <v>471</v>
      </c>
      <c r="F76985" s="18">
        <v>4.0</v>
      </c>
      <c r="G76985" s="18">
        <v>4.0</v>
      </c>
      <c r="H76985" s="18" t="s">
        <v>700</v>
      </c>
      <c r="I76985" s="18">
        <v>1825.0</v>
      </c>
      <c r="J76985" s="18">
        <v>1406.0</v>
      </c>
      <c r="K76985" s="18">
        <v>73.0</v>
      </c>
      <c r="L76985" s="18">
        <v>4.3</v>
      </c>
    </row>
    <row r="76986" ht="15.75" customHeight="1">
      <c r="A76986" s="20">
        <v>45297.0</v>
      </c>
      <c r="B76986" s="18" t="s">
        <v>77700</v>
      </c>
      <c r="C76986" s="18" t="s">
        <v>433</v>
      </c>
      <c r="D76986" s="18" t="s">
        <v>626</v>
      </c>
      <c r="E76986" s="18" t="s">
        <v>468</v>
      </c>
      <c r="F76986" s="18">
        <v>4.0</v>
      </c>
      <c r="G76986" s="18">
        <v>4.0</v>
      </c>
      <c r="H76986" s="18" t="s">
        <v>700</v>
      </c>
      <c r="I76986" s="18">
        <v>766.0</v>
      </c>
      <c r="J76986" s="18">
        <v>533.0</v>
      </c>
      <c r="K76986" s="18">
        <v>58.0</v>
      </c>
      <c r="L76986" s="18">
        <v>4.5</v>
      </c>
    </row>
    <row r="76987" ht="15.75" customHeight="1">
      <c r="A76987" s="20">
        <v>45297.0</v>
      </c>
      <c r="B76987" s="18" t="s">
        <v>77701</v>
      </c>
      <c r="C76987" s="18" t="s">
        <v>445</v>
      </c>
      <c r="D76987" s="18" t="s">
        <v>630</v>
      </c>
      <c r="E76987" s="18" t="s">
        <v>470</v>
      </c>
      <c r="F76987" s="18">
        <v>6.0</v>
      </c>
      <c r="G76987" s="18">
        <v>6.0</v>
      </c>
      <c r="H76987" s="18" t="s">
        <v>700</v>
      </c>
      <c r="I76987" s="18">
        <v>1705.0</v>
      </c>
      <c r="J76987" s="18">
        <v>1332.0</v>
      </c>
      <c r="K76987" s="18">
        <v>64.0</v>
      </c>
      <c r="L76987" s="18">
        <v>4.7</v>
      </c>
    </row>
    <row r="76988" ht="15.75" customHeight="1">
      <c r="A76988" s="20">
        <v>45297.0</v>
      </c>
      <c r="B76988" s="18" t="s">
        <v>77702</v>
      </c>
      <c r="C76988" s="18" t="s">
        <v>433</v>
      </c>
      <c r="D76988" s="18" t="s">
        <v>634</v>
      </c>
      <c r="E76988" s="18" t="s">
        <v>468</v>
      </c>
      <c r="F76988" s="18">
        <v>3.0</v>
      </c>
      <c r="G76988" s="18">
        <v>4.0</v>
      </c>
      <c r="H76988" s="18" t="s">
        <v>707</v>
      </c>
      <c r="I76988" s="18">
        <v>1310.0</v>
      </c>
      <c r="J76988" s="18">
        <v>925.0</v>
      </c>
      <c r="K76988" s="18">
        <v>84.0</v>
      </c>
      <c r="L76988" s="18">
        <v>4.2</v>
      </c>
    </row>
    <row r="76989" ht="15.75" customHeight="1">
      <c r="A76989" s="20">
        <v>45297.0</v>
      </c>
      <c r="B76989" s="18" t="s">
        <v>77703</v>
      </c>
      <c r="C76989" s="18" t="s">
        <v>446</v>
      </c>
      <c r="D76989" s="18" t="s">
        <v>642</v>
      </c>
      <c r="E76989" s="18" t="s">
        <v>469</v>
      </c>
      <c r="F76989" s="18">
        <v>4.0</v>
      </c>
      <c r="G76989" s="18">
        <v>6.0</v>
      </c>
      <c r="H76989" s="18" t="s">
        <v>700</v>
      </c>
      <c r="I76989" s="18">
        <v>1669.0</v>
      </c>
      <c r="J76989" s="18">
        <v>1234.0</v>
      </c>
      <c r="K76989" s="18">
        <v>100.0</v>
      </c>
      <c r="L76989" s="18">
        <v>4.7</v>
      </c>
    </row>
    <row r="76990" ht="15.75" customHeight="1">
      <c r="A76990" s="20">
        <v>45297.0</v>
      </c>
      <c r="B76990" s="18" t="s">
        <v>77704</v>
      </c>
      <c r="C76990" s="18" t="s">
        <v>448</v>
      </c>
      <c r="D76990" s="18" t="s">
        <v>638</v>
      </c>
      <c r="E76990" s="18" t="s">
        <v>468</v>
      </c>
      <c r="F76990" s="18">
        <v>4.0</v>
      </c>
      <c r="G76990" s="18">
        <v>2.0</v>
      </c>
      <c r="H76990" s="18" t="s">
        <v>700</v>
      </c>
      <c r="I76990" s="18">
        <v>624.0</v>
      </c>
      <c r="J76990" s="18">
        <v>429.0</v>
      </c>
      <c r="K76990" s="18">
        <v>48.0</v>
      </c>
      <c r="L76990" s="18">
        <v>4.8</v>
      </c>
    </row>
    <row r="76991" ht="15.75" customHeight="1">
      <c r="A76991" s="20">
        <v>45297.0</v>
      </c>
      <c r="B76991" s="18" t="s">
        <v>77705</v>
      </c>
      <c r="C76991" s="18" t="s">
        <v>430</v>
      </c>
      <c r="D76991" s="18" t="s">
        <v>646</v>
      </c>
      <c r="E76991" s="18" t="s">
        <v>468</v>
      </c>
      <c r="F76991" s="18">
        <v>3.0</v>
      </c>
      <c r="G76991" s="18">
        <v>3.0</v>
      </c>
      <c r="H76991" s="18" t="s">
        <v>700</v>
      </c>
      <c r="I76991" s="18">
        <v>802.0</v>
      </c>
      <c r="J76991" s="18">
        <v>586.0</v>
      </c>
      <c r="K76991" s="18">
        <v>48.0</v>
      </c>
      <c r="L76991" s="18">
        <v>4.4</v>
      </c>
    </row>
    <row r="76992" ht="15.75" customHeight="1">
      <c r="A76992" s="20">
        <v>45297.0</v>
      </c>
      <c r="B76992" s="18" t="s">
        <v>77706</v>
      </c>
      <c r="C76992" s="18" t="s">
        <v>445</v>
      </c>
      <c r="D76992" s="18" t="s">
        <v>626</v>
      </c>
      <c r="E76992" s="18" t="s">
        <v>470</v>
      </c>
      <c r="F76992" s="18">
        <v>3.0</v>
      </c>
      <c r="G76992" s="18">
        <v>3.0</v>
      </c>
      <c r="H76992" s="18" t="s">
        <v>700</v>
      </c>
      <c r="I76992" s="18">
        <v>1185.0</v>
      </c>
      <c r="J76992" s="18">
        <v>829.0</v>
      </c>
      <c r="K76992" s="18">
        <v>62.0</v>
      </c>
      <c r="L76992" s="18">
        <v>4.7</v>
      </c>
    </row>
    <row r="76993" ht="15.75" customHeight="1">
      <c r="A76993" s="20">
        <v>45297.0</v>
      </c>
      <c r="B76993" s="18" t="s">
        <v>77707</v>
      </c>
      <c r="C76993" s="18" t="s">
        <v>436</v>
      </c>
      <c r="D76993" s="18" t="s">
        <v>639</v>
      </c>
      <c r="E76993" s="18" t="s">
        <v>469</v>
      </c>
      <c r="F76993" s="18">
        <v>6.0</v>
      </c>
      <c r="G76993" s="18">
        <v>6.0</v>
      </c>
      <c r="H76993" s="18" t="s">
        <v>700</v>
      </c>
      <c r="I76993" s="18">
        <v>1614.0</v>
      </c>
      <c r="J76993" s="18">
        <v>1419.0</v>
      </c>
      <c r="K76993" s="18">
        <v>40.0</v>
      </c>
      <c r="L76993" s="18">
        <v>4.4</v>
      </c>
    </row>
    <row r="76994" ht="15.75" customHeight="1">
      <c r="A76994" s="20">
        <v>45297.0</v>
      </c>
      <c r="B76994" s="18" t="s">
        <v>77708</v>
      </c>
      <c r="C76994" s="18" t="s">
        <v>438</v>
      </c>
      <c r="D76994" s="18" t="s">
        <v>636</v>
      </c>
      <c r="E76994" s="18" t="s">
        <v>468</v>
      </c>
      <c r="F76994" s="18">
        <v>3.0</v>
      </c>
      <c r="G76994" s="18">
        <v>4.0</v>
      </c>
      <c r="H76994" s="18" t="s">
        <v>707</v>
      </c>
      <c r="I76994" s="18">
        <v>1163.0</v>
      </c>
      <c r="J76994" s="18">
        <v>1026.0</v>
      </c>
      <c r="K76994" s="18">
        <v>33.0</v>
      </c>
      <c r="L76994" s="18">
        <v>3.8</v>
      </c>
    </row>
    <row r="76995" ht="15.75" customHeight="1">
      <c r="A76995" s="20">
        <v>45297.0</v>
      </c>
      <c r="B76995" s="18" t="s">
        <v>77709</v>
      </c>
      <c r="C76995" s="18" t="s">
        <v>441</v>
      </c>
      <c r="D76995" s="18" t="s">
        <v>637</v>
      </c>
      <c r="E76995" s="18" t="s">
        <v>469</v>
      </c>
      <c r="F76995" s="18">
        <v>4.0</v>
      </c>
      <c r="G76995" s="18">
        <v>4.0</v>
      </c>
      <c r="H76995" s="18" t="s">
        <v>700</v>
      </c>
      <c r="I76995" s="18">
        <v>1854.0</v>
      </c>
      <c r="J76995" s="18">
        <v>1358.0</v>
      </c>
      <c r="K76995" s="18">
        <v>118.0</v>
      </c>
      <c r="L76995" s="18">
        <v>4.9</v>
      </c>
    </row>
    <row r="76996" ht="15.75" customHeight="1">
      <c r="A76996" s="20">
        <v>45297.0</v>
      </c>
      <c r="B76996" s="18" t="s">
        <v>77710</v>
      </c>
      <c r="C76996" s="18" t="s">
        <v>428</v>
      </c>
      <c r="D76996" s="18" t="s">
        <v>638</v>
      </c>
      <c r="E76996" s="18" t="s">
        <v>470</v>
      </c>
      <c r="F76996" s="18">
        <v>4.0</v>
      </c>
      <c r="G76996" s="18">
        <v>4.0</v>
      </c>
      <c r="H76996" s="18" t="s">
        <v>700</v>
      </c>
      <c r="I76996" s="18">
        <v>1396.0</v>
      </c>
      <c r="J76996" s="18">
        <v>990.0</v>
      </c>
      <c r="K76996" s="18">
        <v>86.0</v>
      </c>
      <c r="L76996" s="18">
        <v>5.0</v>
      </c>
    </row>
    <row r="76997" ht="15.75" customHeight="1">
      <c r="A76997" s="20">
        <v>45297.0</v>
      </c>
      <c r="B76997" s="18" t="s">
        <v>77711</v>
      </c>
      <c r="C76997" s="18" t="s">
        <v>446</v>
      </c>
      <c r="D76997" s="18" t="s">
        <v>637</v>
      </c>
      <c r="E76997" s="18" t="s">
        <v>469</v>
      </c>
      <c r="F76997" s="18">
        <v>4.0</v>
      </c>
      <c r="G76997" s="18">
        <v>4.0</v>
      </c>
      <c r="H76997" s="18" t="s">
        <v>700</v>
      </c>
      <c r="I76997" s="18">
        <v>1752.0</v>
      </c>
      <c r="J76997" s="18">
        <v>1235.0</v>
      </c>
      <c r="K76997" s="18">
        <v>123.0</v>
      </c>
      <c r="L76997" s="18">
        <v>4.3</v>
      </c>
    </row>
    <row r="76998" ht="15.75" customHeight="1">
      <c r="A76998" s="20">
        <v>45297.0</v>
      </c>
      <c r="B76998" s="18" t="s">
        <v>77712</v>
      </c>
      <c r="C76998" s="18" t="s">
        <v>432</v>
      </c>
      <c r="D76998" s="18" t="s">
        <v>629</v>
      </c>
      <c r="E76998" s="18" t="s">
        <v>471</v>
      </c>
      <c r="F76998" s="18">
        <v>5.0</v>
      </c>
      <c r="G76998" s="18">
        <v>5.0</v>
      </c>
      <c r="H76998" s="18" t="s">
        <v>700</v>
      </c>
      <c r="I76998" s="18">
        <v>1198.0</v>
      </c>
      <c r="J76998" s="18">
        <v>900.0</v>
      </c>
      <c r="K76998" s="18">
        <v>59.0</v>
      </c>
      <c r="L76998" s="18">
        <v>4.4</v>
      </c>
    </row>
    <row r="76999" ht="15.75" customHeight="1">
      <c r="A76999" s="20">
        <v>45297.0</v>
      </c>
      <c r="B76999" s="18" t="s">
        <v>77713</v>
      </c>
      <c r="C76999" s="18" t="s">
        <v>438</v>
      </c>
      <c r="D76999" s="18" t="s">
        <v>641</v>
      </c>
      <c r="E76999" s="18" t="s">
        <v>468</v>
      </c>
      <c r="F76999" s="18">
        <v>4.0</v>
      </c>
      <c r="G76999" s="18">
        <v>6.0</v>
      </c>
      <c r="H76999" s="18" t="s">
        <v>707</v>
      </c>
      <c r="I76999" s="18">
        <v>1243.0</v>
      </c>
      <c r="J76999" s="18">
        <v>1000.0</v>
      </c>
      <c r="K76999" s="18">
        <v>52.0</v>
      </c>
      <c r="L76999" s="18">
        <v>3.9</v>
      </c>
    </row>
    <row r="77000" ht="15.75" customHeight="1">
      <c r="A77000" s="20">
        <v>45297.0</v>
      </c>
      <c r="B77000" s="18" t="s">
        <v>77714</v>
      </c>
      <c r="C77000" s="18" t="s">
        <v>436</v>
      </c>
      <c r="D77000" s="18" t="s">
        <v>647</v>
      </c>
      <c r="E77000" s="18" t="s">
        <v>469</v>
      </c>
      <c r="F77000" s="18">
        <v>6.0</v>
      </c>
      <c r="G77000" s="18">
        <v>5.0</v>
      </c>
      <c r="H77000" s="18" t="s">
        <v>700</v>
      </c>
      <c r="I77000" s="18">
        <v>1098.0</v>
      </c>
      <c r="J77000" s="18">
        <v>942.0</v>
      </c>
      <c r="K77000" s="18">
        <v>27.0</v>
      </c>
      <c r="L77000" s="18">
        <v>4.2</v>
      </c>
    </row>
    <row r="77001" ht="15.75" customHeight="1">
      <c r="A77001" s="20">
        <v>45297.0</v>
      </c>
      <c r="B77001" s="18" t="s">
        <v>77715</v>
      </c>
      <c r="C77001" s="18" t="s">
        <v>429</v>
      </c>
      <c r="D77001" s="18" t="s">
        <v>638</v>
      </c>
      <c r="E77001" s="18" t="s">
        <v>470</v>
      </c>
      <c r="F77001" s="18">
        <v>4.0</v>
      </c>
      <c r="G77001" s="18">
        <v>6.0</v>
      </c>
      <c r="H77001" s="18" t="s">
        <v>700</v>
      </c>
      <c r="I77001" s="18">
        <v>1549.0</v>
      </c>
      <c r="J77001" s="18">
        <v>1057.0</v>
      </c>
      <c r="K77001" s="18">
        <v>116.0</v>
      </c>
      <c r="L77001" s="18">
        <v>3.5</v>
      </c>
    </row>
    <row r="77002" ht="15.75" customHeight="1">
      <c r="A77002" s="20">
        <v>45297.0</v>
      </c>
      <c r="B77002" s="18" t="s">
        <v>77716</v>
      </c>
      <c r="C77002" s="18" t="s">
        <v>443</v>
      </c>
      <c r="D77002" s="18" t="s">
        <v>647</v>
      </c>
      <c r="E77002" s="18" t="s">
        <v>468</v>
      </c>
      <c r="F77002" s="18">
        <v>4.0</v>
      </c>
      <c r="G77002" s="18">
        <v>4.0</v>
      </c>
      <c r="H77002" s="18" t="s">
        <v>700</v>
      </c>
      <c r="I77002" s="18">
        <v>1151.0</v>
      </c>
      <c r="J77002" s="18">
        <v>902.0</v>
      </c>
      <c r="K77002" s="18">
        <v>58.0</v>
      </c>
      <c r="L77002" s="18">
        <v>3.8</v>
      </c>
    </row>
    <row r="77003" ht="15.75" customHeight="1">
      <c r="A77003" s="20">
        <v>45297.0</v>
      </c>
      <c r="B77003" s="18" t="s">
        <v>77717</v>
      </c>
      <c r="C77003" s="18" t="s">
        <v>433</v>
      </c>
      <c r="D77003" s="18" t="s">
        <v>630</v>
      </c>
      <c r="E77003" s="18" t="s">
        <v>468</v>
      </c>
      <c r="F77003" s="18">
        <v>6.0</v>
      </c>
      <c r="G77003" s="18">
        <v>6.0</v>
      </c>
      <c r="H77003" s="18" t="s">
        <v>700</v>
      </c>
      <c r="I77003" s="18">
        <v>949.0</v>
      </c>
      <c r="J77003" s="18">
        <v>575.0</v>
      </c>
      <c r="K77003" s="18">
        <v>83.0</v>
      </c>
      <c r="L77003" s="18">
        <v>4.0</v>
      </c>
    </row>
    <row r="77004" ht="15.75" customHeight="1">
      <c r="A77004" s="20">
        <v>45297.0</v>
      </c>
      <c r="B77004" s="18" t="s">
        <v>77718</v>
      </c>
      <c r="C77004" s="18" t="s">
        <v>445</v>
      </c>
      <c r="D77004" s="18" t="s">
        <v>642</v>
      </c>
      <c r="E77004" s="18" t="s">
        <v>470</v>
      </c>
      <c r="F77004" s="18">
        <v>5.0</v>
      </c>
      <c r="G77004" s="18">
        <v>5.0</v>
      </c>
      <c r="H77004" s="18" t="s">
        <v>700</v>
      </c>
      <c r="I77004" s="18">
        <v>1350.0</v>
      </c>
      <c r="J77004" s="18">
        <v>914.0</v>
      </c>
      <c r="K77004" s="18">
        <v>78.0</v>
      </c>
      <c r="L77004" s="18">
        <v>4.5</v>
      </c>
    </row>
    <row r="77005" ht="15.75" customHeight="1">
      <c r="A77005" s="20">
        <v>45297.0</v>
      </c>
      <c r="B77005" s="18" t="s">
        <v>77719</v>
      </c>
      <c r="C77005" s="18" t="s">
        <v>442</v>
      </c>
      <c r="D77005" s="18" t="s">
        <v>636</v>
      </c>
      <c r="E77005" s="18" t="s">
        <v>471</v>
      </c>
      <c r="F77005" s="18">
        <v>4.0</v>
      </c>
      <c r="G77005" s="18">
        <v>4.0</v>
      </c>
      <c r="H77005" s="18" t="s">
        <v>700</v>
      </c>
      <c r="I77005" s="18">
        <v>661.0</v>
      </c>
      <c r="J77005" s="18">
        <v>523.0</v>
      </c>
      <c r="K77005" s="18">
        <v>29.0</v>
      </c>
      <c r="L77005" s="18">
        <v>3.8</v>
      </c>
    </row>
    <row r="77006" ht="15.75" customHeight="1">
      <c r="A77006" s="20">
        <v>45297.0</v>
      </c>
      <c r="B77006" s="18" t="s">
        <v>77720</v>
      </c>
      <c r="C77006" s="18" t="s">
        <v>428</v>
      </c>
      <c r="D77006" s="18" t="s">
        <v>640</v>
      </c>
      <c r="E77006" s="18" t="s">
        <v>470</v>
      </c>
      <c r="F77006" s="18">
        <v>5.0</v>
      </c>
      <c r="G77006" s="18">
        <v>3.0</v>
      </c>
      <c r="H77006" s="18" t="s">
        <v>700</v>
      </c>
      <c r="I77006" s="18">
        <v>857.0</v>
      </c>
      <c r="J77006" s="18">
        <v>628.0</v>
      </c>
      <c r="K77006" s="18">
        <v>39.0</v>
      </c>
      <c r="L77006" s="18">
        <v>3.8</v>
      </c>
    </row>
    <row r="77007" ht="15.75" customHeight="1">
      <c r="A77007" s="20">
        <v>45297.0</v>
      </c>
      <c r="B77007" s="18" t="s">
        <v>77721</v>
      </c>
      <c r="C77007" s="18" t="s">
        <v>434</v>
      </c>
      <c r="D77007" s="18" t="s">
        <v>631</v>
      </c>
      <c r="E77007" s="18" t="s">
        <v>471</v>
      </c>
      <c r="F77007" s="18">
        <v>6.0</v>
      </c>
      <c r="G77007" s="18">
        <v>5.0</v>
      </c>
      <c r="H77007" s="18" t="s">
        <v>700</v>
      </c>
      <c r="I77007" s="18">
        <v>646.0</v>
      </c>
      <c r="J77007" s="18">
        <v>512.0</v>
      </c>
      <c r="K77007" s="18">
        <v>30.0</v>
      </c>
      <c r="L77007" s="18">
        <v>4.8</v>
      </c>
    </row>
    <row r="77008" ht="15.75" customHeight="1">
      <c r="A77008" s="20">
        <v>45297.0</v>
      </c>
      <c r="B77008" s="18" t="s">
        <v>77722</v>
      </c>
      <c r="C77008" s="18" t="s">
        <v>435</v>
      </c>
      <c r="D77008" s="18" t="s">
        <v>639</v>
      </c>
      <c r="E77008" s="18" t="s">
        <v>468</v>
      </c>
      <c r="F77008" s="18">
        <v>3.0</v>
      </c>
      <c r="G77008" s="18">
        <v>5.0</v>
      </c>
      <c r="H77008" s="18" t="s">
        <v>707</v>
      </c>
      <c r="I77008" s="18">
        <v>1710.0</v>
      </c>
      <c r="J77008" s="18">
        <v>1301.0</v>
      </c>
      <c r="K77008" s="18">
        <v>73.0</v>
      </c>
      <c r="L77008" s="18">
        <v>4.1</v>
      </c>
    </row>
    <row r="77009" ht="15.75" customHeight="1">
      <c r="A77009" s="20">
        <v>45297.0</v>
      </c>
      <c r="B77009" s="18" t="s">
        <v>77723</v>
      </c>
      <c r="C77009" s="18" t="s">
        <v>434</v>
      </c>
      <c r="D77009" s="18" t="s">
        <v>640</v>
      </c>
      <c r="E77009" s="18" t="s">
        <v>471</v>
      </c>
      <c r="F77009" s="18">
        <v>3.0</v>
      </c>
      <c r="G77009" s="18">
        <v>2.0</v>
      </c>
      <c r="H77009" s="18" t="s">
        <v>700</v>
      </c>
      <c r="I77009" s="18">
        <v>552.0</v>
      </c>
      <c r="J77009" s="18">
        <v>407.0</v>
      </c>
      <c r="K77009" s="18">
        <v>32.0</v>
      </c>
      <c r="L77009" s="18">
        <v>4.4</v>
      </c>
    </row>
    <row r="77010" ht="15.75" customHeight="1">
      <c r="A77010" s="20">
        <v>45297.0</v>
      </c>
      <c r="B77010" s="18" t="s">
        <v>77724</v>
      </c>
      <c r="C77010" s="18" t="s">
        <v>442</v>
      </c>
      <c r="D77010" s="18" t="s">
        <v>643</v>
      </c>
      <c r="E77010" s="18" t="s">
        <v>471</v>
      </c>
      <c r="F77010" s="18">
        <v>5.0</v>
      </c>
      <c r="G77010" s="18">
        <v>3.0</v>
      </c>
      <c r="H77010" s="18" t="s">
        <v>700</v>
      </c>
      <c r="I77010" s="18">
        <v>1136.0</v>
      </c>
      <c r="J77010" s="18">
        <v>846.0</v>
      </c>
      <c r="K77010" s="18">
        <v>59.0</v>
      </c>
      <c r="L77010" s="18">
        <v>3.6</v>
      </c>
    </row>
    <row r="77011" ht="15.75" customHeight="1">
      <c r="A77011" s="20">
        <v>45297.0</v>
      </c>
      <c r="B77011" s="18" t="s">
        <v>77725</v>
      </c>
      <c r="C77011" s="18" t="s">
        <v>431</v>
      </c>
      <c r="D77011" s="18" t="s">
        <v>640</v>
      </c>
      <c r="E77011" s="18" t="s">
        <v>470</v>
      </c>
      <c r="F77011" s="18">
        <v>5.0</v>
      </c>
      <c r="G77011" s="18">
        <v>6.0</v>
      </c>
      <c r="H77011" s="18" t="s">
        <v>707</v>
      </c>
      <c r="I77011" s="18">
        <v>673.0</v>
      </c>
      <c r="J77011" s="18">
        <v>445.0</v>
      </c>
      <c r="K77011" s="18">
        <v>37.0</v>
      </c>
      <c r="L77011" s="18">
        <v>3.7</v>
      </c>
    </row>
    <row r="77012" ht="15.75" customHeight="1">
      <c r="A77012" s="20">
        <v>45297.0</v>
      </c>
      <c r="B77012" s="18" t="s">
        <v>77726</v>
      </c>
      <c r="C77012" s="18" t="s">
        <v>459</v>
      </c>
      <c r="D77012" s="18" t="s">
        <v>636</v>
      </c>
      <c r="E77012" s="18" t="s">
        <v>469</v>
      </c>
      <c r="F77012" s="18">
        <v>4.0</v>
      </c>
      <c r="G77012" s="18">
        <v>5.0</v>
      </c>
      <c r="H77012" s="18" t="s">
        <v>700</v>
      </c>
      <c r="I77012" s="18">
        <v>1526.0</v>
      </c>
      <c r="J77012" s="18">
        <v>1172.0</v>
      </c>
      <c r="K77012" s="18">
        <v>61.0</v>
      </c>
      <c r="L77012" s="18">
        <v>4.3</v>
      </c>
    </row>
    <row r="77013" ht="15.75" customHeight="1">
      <c r="A77013" s="20">
        <v>45297.0</v>
      </c>
      <c r="B77013" s="18" t="s">
        <v>77727</v>
      </c>
      <c r="C77013" s="18" t="s">
        <v>429</v>
      </c>
      <c r="D77013" s="18" t="s">
        <v>643</v>
      </c>
      <c r="E77013" s="18" t="s">
        <v>470</v>
      </c>
      <c r="F77013" s="18">
        <v>3.0</v>
      </c>
      <c r="G77013" s="18">
        <v>4.0</v>
      </c>
      <c r="H77013" s="18" t="s">
        <v>707</v>
      </c>
      <c r="I77013" s="18">
        <v>1534.0</v>
      </c>
      <c r="J77013" s="18">
        <v>1097.0</v>
      </c>
      <c r="K77013" s="18">
        <v>97.0</v>
      </c>
      <c r="L77013" s="18">
        <v>4.0</v>
      </c>
    </row>
    <row r="77014" ht="15.75" customHeight="1">
      <c r="A77014" s="20">
        <v>45297.0</v>
      </c>
      <c r="B77014" s="18" t="s">
        <v>77728</v>
      </c>
      <c r="C77014" s="18" t="s">
        <v>439</v>
      </c>
      <c r="D77014" s="18" t="s">
        <v>639</v>
      </c>
      <c r="E77014" s="18" t="s">
        <v>471</v>
      </c>
      <c r="F77014" s="18">
        <v>5.0</v>
      </c>
      <c r="G77014" s="18">
        <v>5.0</v>
      </c>
      <c r="H77014" s="18" t="s">
        <v>700</v>
      </c>
      <c r="I77014" s="18">
        <v>674.0</v>
      </c>
      <c r="J77014" s="18">
        <v>461.0</v>
      </c>
      <c r="K77014" s="18">
        <v>43.0</v>
      </c>
      <c r="L77014" s="18">
        <v>4.6</v>
      </c>
    </row>
    <row r="77015" ht="15.75" customHeight="1">
      <c r="A77015" s="20">
        <v>45297.0</v>
      </c>
      <c r="B77015" s="18" t="s">
        <v>77729</v>
      </c>
      <c r="C77015" s="18" t="s">
        <v>433</v>
      </c>
      <c r="D77015" s="18" t="s">
        <v>628</v>
      </c>
      <c r="E77015" s="18" t="s">
        <v>468</v>
      </c>
      <c r="F77015" s="18">
        <v>6.0</v>
      </c>
      <c r="G77015" s="18">
        <v>7.0</v>
      </c>
      <c r="H77015" s="18" t="s">
        <v>707</v>
      </c>
      <c r="I77015" s="18">
        <v>721.0</v>
      </c>
      <c r="J77015" s="18">
        <v>561.0</v>
      </c>
      <c r="K77015" s="18">
        <v>24.0</v>
      </c>
      <c r="L77015" s="18">
        <v>3.5</v>
      </c>
    </row>
    <row r="77016" ht="15.75" customHeight="1">
      <c r="A77016" s="20">
        <v>45297.0</v>
      </c>
      <c r="B77016" s="18" t="s">
        <v>77730</v>
      </c>
      <c r="C77016" s="18" t="s">
        <v>443</v>
      </c>
      <c r="D77016" s="18" t="s">
        <v>640</v>
      </c>
      <c r="E77016" s="18" t="s">
        <v>468</v>
      </c>
      <c r="F77016" s="18">
        <v>3.0</v>
      </c>
      <c r="G77016" s="18">
        <v>3.0</v>
      </c>
      <c r="H77016" s="18" t="s">
        <v>700</v>
      </c>
      <c r="I77016" s="18">
        <v>1643.0</v>
      </c>
      <c r="J77016" s="18">
        <v>1016.0</v>
      </c>
      <c r="K77016" s="18">
        <v>135.0</v>
      </c>
      <c r="L77016" s="18">
        <v>4.4</v>
      </c>
    </row>
    <row r="77017" ht="15.75" customHeight="1">
      <c r="A77017" s="20">
        <v>45297.0</v>
      </c>
      <c r="B77017" s="18" t="s">
        <v>77731</v>
      </c>
      <c r="C77017" s="18" t="s">
        <v>439</v>
      </c>
      <c r="D77017" s="18" t="s">
        <v>628</v>
      </c>
      <c r="E77017" s="18" t="s">
        <v>471</v>
      </c>
      <c r="F77017" s="18">
        <v>5.0</v>
      </c>
      <c r="G77017" s="18">
        <v>3.0</v>
      </c>
      <c r="H77017" s="18" t="s">
        <v>700</v>
      </c>
      <c r="I77017" s="18">
        <v>950.0</v>
      </c>
      <c r="J77017" s="18">
        <v>670.0</v>
      </c>
      <c r="K77017" s="18">
        <v>64.0</v>
      </c>
      <c r="L77017" s="18">
        <v>4.4</v>
      </c>
    </row>
    <row r="77018" ht="15.75" customHeight="1">
      <c r="A77018" s="20">
        <v>45297.0</v>
      </c>
      <c r="B77018" s="18" t="s">
        <v>77732</v>
      </c>
      <c r="C77018" s="18" t="s">
        <v>436</v>
      </c>
      <c r="D77018" s="18" t="s">
        <v>626</v>
      </c>
      <c r="E77018" s="18" t="s">
        <v>469</v>
      </c>
      <c r="F77018" s="18">
        <v>4.0</v>
      </c>
      <c r="G77018" s="18">
        <v>4.0</v>
      </c>
      <c r="H77018" s="18" t="s">
        <v>700</v>
      </c>
      <c r="I77018" s="18">
        <v>1019.0</v>
      </c>
      <c r="J77018" s="18">
        <v>845.0</v>
      </c>
      <c r="K77018" s="18">
        <v>27.0</v>
      </c>
      <c r="L77018" s="18">
        <v>4.4</v>
      </c>
    </row>
    <row r="77019" ht="15.75" customHeight="1">
      <c r="A77019" s="20">
        <v>45297.0</v>
      </c>
      <c r="B77019" s="18" t="s">
        <v>77733</v>
      </c>
      <c r="C77019" s="18" t="s">
        <v>436</v>
      </c>
      <c r="D77019" s="18" t="s">
        <v>637</v>
      </c>
      <c r="E77019" s="18" t="s">
        <v>469</v>
      </c>
      <c r="F77019" s="18">
        <v>4.0</v>
      </c>
      <c r="G77019" s="18">
        <v>4.0</v>
      </c>
      <c r="H77019" s="18" t="s">
        <v>700</v>
      </c>
      <c r="I77019" s="18">
        <v>1933.0</v>
      </c>
      <c r="J77019" s="18">
        <v>1472.0</v>
      </c>
      <c r="K77019" s="18">
        <v>85.0</v>
      </c>
      <c r="L77019" s="18">
        <v>4.8</v>
      </c>
    </row>
    <row r="77020" ht="15.75" customHeight="1">
      <c r="A77020" s="20">
        <v>45297.0</v>
      </c>
      <c r="B77020" s="18" t="s">
        <v>77734</v>
      </c>
      <c r="C77020" s="18" t="s">
        <v>442</v>
      </c>
      <c r="D77020" s="18" t="s">
        <v>646</v>
      </c>
      <c r="E77020" s="18" t="s">
        <v>471</v>
      </c>
      <c r="F77020" s="18">
        <v>4.0</v>
      </c>
      <c r="G77020" s="18">
        <v>3.0</v>
      </c>
      <c r="H77020" s="18" t="s">
        <v>700</v>
      </c>
      <c r="I77020" s="18">
        <v>840.0</v>
      </c>
      <c r="J77020" s="18">
        <v>653.0</v>
      </c>
      <c r="K77020" s="18">
        <v>28.0</v>
      </c>
      <c r="L77020" s="18">
        <v>3.9</v>
      </c>
    </row>
    <row r="77021" ht="15.75" customHeight="1">
      <c r="A77021" s="20">
        <v>45297.0</v>
      </c>
      <c r="B77021" s="18" t="s">
        <v>77735</v>
      </c>
      <c r="C77021" s="18" t="s">
        <v>435</v>
      </c>
      <c r="D77021" s="18" t="s">
        <v>647</v>
      </c>
      <c r="E77021" s="18" t="s">
        <v>468</v>
      </c>
      <c r="F77021" s="18">
        <v>4.0</v>
      </c>
      <c r="G77021" s="18">
        <v>2.0</v>
      </c>
      <c r="H77021" s="18" t="s">
        <v>700</v>
      </c>
      <c r="I77021" s="18">
        <v>1218.0</v>
      </c>
      <c r="J77021" s="18">
        <v>839.0</v>
      </c>
      <c r="K77021" s="18">
        <v>86.0</v>
      </c>
      <c r="L77021" s="18">
        <v>4.1</v>
      </c>
    </row>
    <row r="77022" ht="15.75" customHeight="1">
      <c r="A77022" s="20">
        <v>45297.0</v>
      </c>
      <c r="B77022" s="18" t="s">
        <v>77736</v>
      </c>
      <c r="C77022" s="18" t="s">
        <v>437</v>
      </c>
      <c r="D77022" s="18" t="s">
        <v>637</v>
      </c>
      <c r="E77022" s="18" t="s">
        <v>471</v>
      </c>
      <c r="F77022" s="18">
        <v>6.0</v>
      </c>
      <c r="G77022" s="18">
        <v>6.0</v>
      </c>
      <c r="H77022" s="18" t="s">
        <v>700</v>
      </c>
      <c r="I77022" s="18">
        <v>1178.0</v>
      </c>
      <c r="J77022" s="18">
        <v>957.0</v>
      </c>
      <c r="K77022" s="18">
        <v>34.0</v>
      </c>
      <c r="L77022" s="18">
        <v>4.7</v>
      </c>
    </row>
    <row r="77023" ht="15.75" customHeight="1">
      <c r="A77023" s="20">
        <v>45297.0</v>
      </c>
      <c r="B77023" s="18" t="s">
        <v>77737</v>
      </c>
      <c r="C77023" s="18" t="s">
        <v>440</v>
      </c>
      <c r="D77023" s="18" t="s">
        <v>628</v>
      </c>
      <c r="E77023" s="18" t="s">
        <v>469</v>
      </c>
      <c r="F77023" s="18">
        <v>3.0</v>
      </c>
      <c r="G77023" s="18">
        <v>3.0</v>
      </c>
      <c r="H77023" s="18" t="s">
        <v>700</v>
      </c>
      <c r="I77023" s="18">
        <v>827.0</v>
      </c>
      <c r="J77023" s="18">
        <v>544.0</v>
      </c>
      <c r="K77023" s="18">
        <v>46.0</v>
      </c>
      <c r="L77023" s="18">
        <v>3.9</v>
      </c>
    </row>
    <row r="77024" ht="15.75" customHeight="1">
      <c r="A77024" s="20">
        <v>45297.0</v>
      </c>
      <c r="B77024" s="18" t="s">
        <v>77738</v>
      </c>
      <c r="C77024" s="18" t="s">
        <v>446</v>
      </c>
      <c r="D77024" s="18" t="s">
        <v>643</v>
      </c>
      <c r="E77024" s="18" t="s">
        <v>469</v>
      </c>
      <c r="F77024" s="18">
        <v>6.0</v>
      </c>
      <c r="G77024" s="18">
        <v>4.0</v>
      </c>
      <c r="H77024" s="18" t="s">
        <v>700</v>
      </c>
      <c r="I77024" s="18">
        <v>926.0</v>
      </c>
      <c r="J77024" s="18">
        <v>714.0</v>
      </c>
      <c r="K77024" s="18">
        <v>47.0</v>
      </c>
      <c r="L77024" s="18">
        <v>4.9</v>
      </c>
    </row>
    <row r="77025" ht="15.75" customHeight="1">
      <c r="A77025" s="20">
        <v>45297.0</v>
      </c>
      <c r="B77025" s="18" t="s">
        <v>77739</v>
      </c>
      <c r="C77025" s="18" t="s">
        <v>437</v>
      </c>
      <c r="D77025" s="18" t="s">
        <v>648</v>
      </c>
      <c r="E77025" s="18" t="s">
        <v>471</v>
      </c>
      <c r="F77025" s="18">
        <v>3.0</v>
      </c>
      <c r="G77025" s="18">
        <v>4.0</v>
      </c>
      <c r="H77025" s="18" t="s">
        <v>707</v>
      </c>
      <c r="I77025" s="18">
        <v>1661.0</v>
      </c>
      <c r="J77025" s="18">
        <v>1322.0</v>
      </c>
      <c r="K77025" s="18">
        <v>66.0</v>
      </c>
      <c r="L77025" s="18">
        <v>4.2</v>
      </c>
    </row>
    <row r="77026" ht="15.75" customHeight="1">
      <c r="A77026" s="20">
        <v>45297.0</v>
      </c>
      <c r="B77026" s="18" t="s">
        <v>77740</v>
      </c>
      <c r="C77026" s="18" t="s">
        <v>428</v>
      </c>
      <c r="D77026" s="18" t="s">
        <v>634</v>
      </c>
      <c r="E77026" s="18" t="s">
        <v>470</v>
      </c>
      <c r="F77026" s="18">
        <v>6.0</v>
      </c>
      <c r="G77026" s="18">
        <v>6.0</v>
      </c>
      <c r="H77026" s="18" t="s">
        <v>700</v>
      </c>
      <c r="I77026" s="18">
        <v>1047.0</v>
      </c>
      <c r="J77026" s="18">
        <v>769.0</v>
      </c>
      <c r="K77026" s="18">
        <v>64.0</v>
      </c>
      <c r="L77026" s="18">
        <v>4.0</v>
      </c>
    </row>
    <row r="77027" ht="15.75" customHeight="1">
      <c r="A77027" s="20">
        <v>45297.0</v>
      </c>
      <c r="B77027" s="18" t="s">
        <v>77741</v>
      </c>
      <c r="C77027" s="18" t="s">
        <v>439</v>
      </c>
      <c r="D77027" s="18" t="s">
        <v>644</v>
      </c>
      <c r="E77027" s="18" t="s">
        <v>471</v>
      </c>
      <c r="F77027" s="18">
        <v>5.0</v>
      </c>
      <c r="G77027" s="18">
        <v>7.0</v>
      </c>
      <c r="H77027" s="18" t="s">
        <v>707</v>
      </c>
      <c r="I77027" s="18">
        <v>1216.0</v>
      </c>
      <c r="J77027" s="18">
        <v>932.0</v>
      </c>
      <c r="K77027" s="18">
        <v>43.0</v>
      </c>
      <c r="L77027" s="18">
        <v>4.7</v>
      </c>
    </row>
    <row r="77028" ht="15.75" customHeight="1">
      <c r="A77028" s="20">
        <v>45297.0</v>
      </c>
      <c r="B77028" s="18" t="s">
        <v>77742</v>
      </c>
      <c r="C77028" s="18" t="s">
        <v>434</v>
      </c>
      <c r="D77028" s="18" t="s">
        <v>629</v>
      </c>
      <c r="E77028" s="18" t="s">
        <v>471</v>
      </c>
      <c r="F77028" s="18">
        <v>5.0</v>
      </c>
      <c r="G77028" s="18">
        <v>4.0</v>
      </c>
      <c r="H77028" s="18" t="s">
        <v>700</v>
      </c>
      <c r="I77028" s="18">
        <v>1423.0</v>
      </c>
      <c r="J77028" s="18">
        <v>1001.0</v>
      </c>
      <c r="K77028" s="18">
        <v>64.0</v>
      </c>
      <c r="L77028" s="18">
        <v>3.9</v>
      </c>
    </row>
    <row r="77029" ht="15.75" customHeight="1">
      <c r="A77029" s="20">
        <v>45297.0</v>
      </c>
      <c r="B77029" s="18" t="s">
        <v>77743</v>
      </c>
      <c r="C77029" s="18" t="s">
        <v>441</v>
      </c>
      <c r="D77029" s="18" t="s">
        <v>646</v>
      </c>
      <c r="E77029" s="18" t="s">
        <v>469</v>
      </c>
      <c r="F77029" s="18">
        <v>3.0</v>
      </c>
      <c r="G77029" s="18">
        <v>3.0</v>
      </c>
      <c r="H77029" s="18" t="s">
        <v>700</v>
      </c>
      <c r="I77029" s="18">
        <v>1924.0</v>
      </c>
      <c r="J77029" s="18">
        <v>1364.0</v>
      </c>
      <c r="K77029" s="18">
        <v>108.0</v>
      </c>
      <c r="L77029" s="18">
        <v>4.5</v>
      </c>
    </row>
    <row r="77030" ht="15.75" customHeight="1">
      <c r="A77030" s="20">
        <v>45297.0</v>
      </c>
      <c r="B77030" s="18" t="s">
        <v>77744</v>
      </c>
      <c r="C77030" s="18" t="s">
        <v>449</v>
      </c>
      <c r="D77030" s="18" t="s">
        <v>637</v>
      </c>
      <c r="E77030" s="18" t="s">
        <v>470</v>
      </c>
      <c r="F77030" s="18">
        <v>4.0</v>
      </c>
      <c r="G77030" s="18">
        <v>4.0</v>
      </c>
      <c r="H77030" s="18" t="s">
        <v>700</v>
      </c>
      <c r="I77030" s="18">
        <v>887.0</v>
      </c>
      <c r="J77030" s="18">
        <v>705.0</v>
      </c>
      <c r="K77030" s="18">
        <v>28.0</v>
      </c>
      <c r="L77030" s="18">
        <v>3.6</v>
      </c>
    </row>
    <row r="77031" ht="15.75" customHeight="1">
      <c r="A77031" s="20">
        <v>45297.0</v>
      </c>
      <c r="B77031" s="18" t="s">
        <v>77745</v>
      </c>
      <c r="C77031" s="18" t="s">
        <v>437</v>
      </c>
      <c r="D77031" s="18" t="s">
        <v>640</v>
      </c>
      <c r="E77031" s="18" t="s">
        <v>471</v>
      </c>
      <c r="F77031" s="18">
        <v>3.0</v>
      </c>
      <c r="G77031" s="18">
        <v>2.0</v>
      </c>
      <c r="H77031" s="18" t="s">
        <v>700</v>
      </c>
      <c r="I77031" s="18">
        <v>1165.0</v>
      </c>
      <c r="J77031" s="18">
        <v>1001.0</v>
      </c>
      <c r="K77031" s="18">
        <v>28.0</v>
      </c>
      <c r="L77031" s="18">
        <v>4.4</v>
      </c>
    </row>
    <row r="77032" ht="15.75" customHeight="1">
      <c r="A77032" s="20">
        <v>45297.0</v>
      </c>
      <c r="B77032" s="18" t="s">
        <v>77746</v>
      </c>
      <c r="C77032" s="18" t="s">
        <v>428</v>
      </c>
      <c r="D77032" s="18" t="s">
        <v>648</v>
      </c>
      <c r="E77032" s="18" t="s">
        <v>470</v>
      </c>
      <c r="F77032" s="18">
        <v>4.0</v>
      </c>
      <c r="G77032" s="18">
        <v>5.0</v>
      </c>
      <c r="H77032" s="18" t="s">
        <v>707</v>
      </c>
      <c r="I77032" s="18">
        <v>1739.0</v>
      </c>
      <c r="J77032" s="18">
        <v>1275.0</v>
      </c>
      <c r="K77032" s="18">
        <v>81.0</v>
      </c>
      <c r="L77032" s="18">
        <v>4.4</v>
      </c>
    </row>
    <row r="77033" ht="15.75" customHeight="1">
      <c r="A77033" s="20">
        <v>45297.0</v>
      </c>
      <c r="B77033" s="18" t="s">
        <v>77747</v>
      </c>
      <c r="C77033" s="18" t="s">
        <v>433</v>
      </c>
      <c r="D77033" s="18" t="s">
        <v>640</v>
      </c>
      <c r="E77033" s="18" t="s">
        <v>468</v>
      </c>
      <c r="F77033" s="18">
        <v>3.0</v>
      </c>
      <c r="G77033" s="18">
        <v>4.0</v>
      </c>
      <c r="H77033" s="18" t="s">
        <v>707</v>
      </c>
      <c r="I77033" s="18">
        <v>1612.0</v>
      </c>
      <c r="J77033" s="18">
        <v>1138.0</v>
      </c>
      <c r="K77033" s="18">
        <v>109.0</v>
      </c>
      <c r="L77033" s="18">
        <v>4.5</v>
      </c>
    </row>
    <row r="77034" ht="15.75" customHeight="1">
      <c r="A77034" s="20">
        <v>45297.0</v>
      </c>
      <c r="B77034" s="18" t="s">
        <v>77748</v>
      </c>
      <c r="C77034" s="18" t="s">
        <v>438</v>
      </c>
      <c r="D77034" s="18" t="s">
        <v>640</v>
      </c>
      <c r="E77034" s="18" t="s">
        <v>468</v>
      </c>
      <c r="F77034" s="18">
        <v>3.0</v>
      </c>
      <c r="G77034" s="18">
        <v>3.0</v>
      </c>
      <c r="H77034" s="18" t="s">
        <v>700</v>
      </c>
      <c r="I77034" s="18">
        <v>1856.0</v>
      </c>
      <c r="J77034" s="18">
        <v>1459.0</v>
      </c>
      <c r="K77034" s="18">
        <v>64.0</v>
      </c>
      <c r="L77034" s="18">
        <v>4.4</v>
      </c>
    </row>
    <row r="77035" ht="15.75" customHeight="1">
      <c r="A77035" s="20">
        <v>45297.0</v>
      </c>
      <c r="B77035" s="18" t="s">
        <v>77749</v>
      </c>
      <c r="C77035" s="18" t="s">
        <v>444</v>
      </c>
      <c r="D77035" s="18" t="s">
        <v>638</v>
      </c>
      <c r="E77035" s="18" t="s">
        <v>468</v>
      </c>
      <c r="F77035" s="18">
        <v>4.0</v>
      </c>
      <c r="G77035" s="18">
        <v>6.0</v>
      </c>
      <c r="H77035" s="18" t="s">
        <v>707</v>
      </c>
      <c r="I77035" s="18">
        <v>1528.0</v>
      </c>
      <c r="J77035" s="18">
        <v>1232.0</v>
      </c>
      <c r="K77035" s="18">
        <v>69.0</v>
      </c>
      <c r="L77035" s="18">
        <v>4.4</v>
      </c>
    </row>
    <row r="77036" ht="15.75" customHeight="1">
      <c r="A77036" s="20">
        <v>45297.0</v>
      </c>
      <c r="B77036" s="18" t="s">
        <v>77750</v>
      </c>
      <c r="C77036" s="18" t="s">
        <v>428</v>
      </c>
      <c r="D77036" s="18" t="s">
        <v>642</v>
      </c>
      <c r="E77036" s="18" t="s">
        <v>470</v>
      </c>
      <c r="F77036" s="18">
        <v>5.0</v>
      </c>
      <c r="G77036" s="18">
        <v>7.0</v>
      </c>
      <c r="H77036" s="18" t="s">
        <v>707</v>
      </c>
      <c r="I77036" s="18">
        <v>1796.0</v>
      </c>
      <c r="J77036" s="18">
        <v>1087.0</v>
      </c>
      <c r="K77036" s="18">
        <v>166.0</v>
      </c>
      <c r="L77036" s="18">
        <v>4.9</v>
      </c>
    </row>
    <row r="77037" ht="15.75" customHeight="1">
      <c r="A77037" s="20">
        <v>45297.0</v>
      </c>
      <c r="B77037" s="18" t="s">
        <v>77751</v>
      </c>
      <c r="C77037" s="18" t="s">
        <v>441</v>
      </c>
      <c r="D77037" s="18" t="s">
        <v>640</v>
      </c>
      <c r="E77037" s="18" t="s">
        <v>469</v>
      </c>
      <c r="F77037" s="18">
        <v>5.0</v>
      </c>
      <c r="G77037" s="18">
        <v>5.0</v>
      </c>
      <c r="H77037" s="18" t="s">
        <v>700</v>
      </c>
      <c r="I77037" s="18">
        <v>960.0</v>
      </c>
      <c r="J77037" s="18">
        <v>712.0</v>
      </c>
      <c r="K77037" s="18">
        <v>56.0</v>
      </c>
      <c r="L77037" s="18">
        <v>3.6</v>
      </c>
    </row>
    <row r="77038" ht="15.75" customHeight="1">
      <c r="A77038" s="20">
        <v>45297.0</v>
      </c>
      <c r="B77038" s="18" t="s">
        <v>77752</v>
      </c>
      <c r="C77038" s="18" t="s">
        <v>439</v>
      </c>
      <c r="D77038" s="18" t="s">
        <v>632</v>
      </c>
      <c r="E77038" s="18" t="s">
        <v>471</v>
      </c>
      <c r="F77038" s="18">
        <v>4.0</v>
      </c>
      <c r="G77038" s="18">
        <v>5.0</v>
      </c>
      <c r="H77038" s="18" t="s">
        <v>707</v>
      </c>
      <c r="I77038" s="18">
        <v>1360.0</v>
      </c>
      <c r="J77038" s="18">
        <v>961.0</v>
      </c>
      <c r="K77038" s="18">
        <v>78.0</v>
      </c>
      <c r="L77038" s="18">
        <v>3.6</v>
      </c>
    </row>
    <row r="77039" ht="15.75" customHeight="1">
      <c r="A77039" s="20">
        <v>45297.0</v>
      </c>
      <c r="B77039" s="18" t="s">
        <v>77753</v>
      </c>
      <c r="C77039" s="18" t="s">
        <v>437</v>
      </c>
      <c r="D77039" s="18" t="s">
        <v>638</v>
      </c>
      <c r="E77039" s="18" t="s">
        <v>471</v>
      </c>
      <c r="F77039" s="18">
        <v>4.0</v>
      </c>
      <c r="G77039" s="18">
        <v>4.0</v>
      </c>
      <c r="H77039" s="18" t="s">
        <v>700</v>
      </c>
      <c r="I77039" s="18">
        <v>1255.0</v>
      </c>
      <c r="J77039" s="18">
        <v>1126.0</v>
      </c>
      <c r="K77039" s="18">
        <v>24.0</v>
      </c>
      <c r="L77039" s="18">
        <v>3.7</v>
      </c>
    </row>
    <row r="77040" ht="15.75" customHeight="1">
      <c r="A77040" s="20">
        <v>45297.0</v>
      </c>
      <c r="B77040" s="18" t="s">
        <v>77754</v>
      </c>
      <c r="C77040" s="18" t="s">
        <v>432</v>
      </c>
      <c r="D77040" s="18" t="s">
        <v>628</v>
      </c>
      <c r="E77040" s="18" t="s">
        <v>471</v>
      </c>
      <c r="F77040" s="18">
        <v>5.0</v>
      </c>
      <c r="G77040" s="18">
        <v>5.0</v>
      </c>
      <c r="H77040" s="18" t="s">
        <v>700</v>
      </c>
      <c r="I77040" s="18">
        <v>1449.0</v>
      </c>
      <c r="J77040" s="18">
        <v>1148.0</v>
      </c>
      <c r="K77040" s="18">
        <v>57.0</v>
      </c>
      <c r="L77040" s="18">
        <v>3.5</v>
      </c>
    </row>
    <row r="77041" ht="15.75" customHeight="1">
      <c r="A77041" s="20">
        <v>45297.0</v>
      </c>
      <c r="B77041" s="18" t="s">
        <v>77755</v>
      </c>
      <c r="C77041" s="18" t="s">
        <v>441</v>
      </c>
      <c r="D77041" s="18" t="s">
        <v>641</v>
      </c>
      <c r="E77041" s="18" t="s">
        <v>469</v>
      </c>
      <c r="F77041" s="18">
        <v>6.0</v>
      </c>
      <c r="G77041" s="18">
        <v>6.0</v>
      </c>
      <c r="H77041" s="18" t="s">
        <v>700</v>
      </c>
      <c r="I77041" s="18">
        <v>1515.0</v>
      </c>
      <c r="J77041" s="18">
        <v>1183.0</v>
      </c>
      <c r="K77041" s="18">
        <v>57.0</v>
      </c>
      <c r="L77041" s="18">
        <v>4.1</v>
      </c>
    </row>
    <row r="77042" ht="15.75" customHeight="1">
      <c r="A77042" s="20">
        <v>45297.0</v>
      </c>
      <c r="B77042" s="18" t="s">
        <v>77756</v>
      </c>
      <c r="C77042" s="18" t="s">
        <v>428</v>
      </c>
      <c r="D77042" s="18" t="s">
        <v>639</v>
      </c>
      <c r="E77042" s="18" t="s">
        <v>470</v>
      </c>
      <c r="F77042" s="18">
        <v>3.0</v>
      </c>
      <c r="G77042" s="18">
        <v>4.0</v>
      </c>
      <c r="H77042" s="18" t="s">
        <v>700</v>
      </c>
      <c r="I77042" s="18">
        <v>1145.0</v>
      </c>
      <c r="J77042" s="18">
        <v>714.0</v>
      </c>
      <c r="K77042" s="18">
        <v>93.0</v>
      </c>
      <c r="L77042" s="18">
        <v>4.2</v>
      </c>
    </row>
    <row r="77043" ht="15.75" customHeight="1">
      <c r="A77043" s="20">
        <v>45297.0</v>
      </c>
      <c r="B77043" s="18" t="s">
        <v>77757</v>
      </c>
      <c r="C77043" s="18" t="s">
        <v>440</v>
      </c>
      <c r="D77043" s="18" t="s">
        <v>638</v>
      </c>
      <c r="E77043" s="18" t="s">
        <v>469</v>
      </c>
      <c r="F77043" s="18">
        <v>6.0</v>
      </c>
      <c r="G77043" s="18">
        <v>6.0</v>
      </c>
      <c r="H77043" s="18" t="s">
        <v>700</v>
      </c>
      <c r="I77043" s="18">
        <v>821.0</v>
      </c>
      <c r="J77043" s="18">
        <v>634.0</v>
      </c>
      <c r="K77043" s="18">
        <v>33.0</v>
      </c>
      <c r="L77043" s="18">
        <v>4.6</v>
      </c>
    </row>
    <row r="77044" ht="15.75" customHeight="1">
      <c r="A77044" s="20">
        <v>45297.0</v>
      </c>
      <c r="B77044" s="18" t="s">
        <v>77758</v>
      </c>
      <c r="C77044" s="18" t="s">
        <v>436</v>
      </c>
      <c r="D77044" s="18" t="s">
        <v>632</v>
      </c>
      <c r="E77044" s="18" t="s">
        <v>469</v>
      </c>
      <c r="F77044" s="18">
        <v>5.0</v>
      </c>
      <c r="G77044" s="18">
        <v>4.0</v>
      </c>
      <c r="H77044" s="18" t="s">
        <v>700</v>
      </c>
      <c r="I77044" s="18">
        <v>912.0</v>
      </c>
      <c r="J77044" s="18">
        <v>735.0</v>
      </c>
      <c r="K77044" s="18">
        <v>36.0</v>
      </c>
      <c r="L77044" s="18">
        <v>4.8</v>
      </c>
    </row>
    <row r="77045" ht="15.75" customHeight="1">
      <c r="A77045" s="20">
        <v>45297.0</v>
      </c>
      <c r="B77045" s="18" t="s">
        <v>77759</v>
      </c>
      <c r="C77045" s="18" t="s">
        <v>437</v>
      </c>
      <c r="D77045" s="18" t="s">
        <v>642</v>
      </c>
      <c r="E77045" s="18" t="s">
        <v>471</v>
      </c>
      <c r="F77045" s="18">
        <v>3.0</v>
      </c>
      <c r="G77045" s="18">
        <v>3.0</v>
      </c>
      <c r="H77045" s="18" t="s">
        <v>700</v>
      </c>
      <c r="I77045" s="18">
        <v>1985.0</v>
      </c>
      <c r="J77045" s="18">
        <v>1779.0</v>
      </c>
      <c r="K77045" s="18">
        <v>40.0</v>
      </c>
      <c r="L77045" s="18">
        <v>4.6</v>
      </c>
    </row>
    <row r="77046" ht="15.75" customHeight="1">
      <c r="A77046" s="20">
        <v>45297.0</v>
      </c>
      <c r="B77046" s="18" t="s">
        <v>77760</v>
      </c>
      <c r="C77046" s="18" t="s">
        <v>443</v>
      </c>
      <c r="D77046" s="18" t="s">
        <v>630</v>
      </c>
      <c r="E77046" s="18" t="s">
        <v>468</v>
      </c>
      <c r="F77046" s="18">
        <v>6.0</v>
      </c>
      <c r="G77046" s="18">
        <v>7.0</v>
      </c>
      <c r="H77046" s="18" t="s">
        <v>707</v>
      </c>
      <c r="I77046" s="18">
        <v>745.0</v>
      </c>
      <c r="J77046" s="18">
        <v>549.0</v>
      </c>
      <c r="K77046" s="18">
        <v>38.0</v>
      </c>
      <c r="L77046" s="18">
        <v>4.2</v>
      </c>
    </row>
    <row r="77047" ht="15.75" customHeight="1">
      <c r="A77047" s="20">
        <v>45297.0</v>
      </c>
      <c r="B77047" s="18" t="s">
        <v>77761</v>
      </c>
      <c r="C77047" s="18" t="s">
        <v>432</v>
      </c>
      <c r="D77047" s="18" t="s">
        <v>643</v>
      </c>
      <c r="E77047" s="18" t="s">
        <v>471</v>
      </c>
      <c r="F77047" s="18">
        <v>5.0</v>
      </c>
      <c r="G77047" s="18">
        <v>4.0</v>
      </c>
      <c r="H77047" s="18" t="s">
        <v>700</v>
      </c>
      <c r="I77047" s="18">
        <v>1235.0</v>
      </c>
      <c r="J77047" s="18">
        <v>951.0</v>
      </c>
      <c r="K77047" s="18">
        <v>55.0</v>
      </c>
      <c r="L77047" s="18">
        <v>4.1</v>
      </c>
    </row>
    <row r="77048" ht="15.75" customHeight="1">
      <c r="A77048" s="20">
        <v>45297.0</v>
      </c>
      <c r="B77048" s="18" t="s">
        <v>77762</v>
      </c>
      <c r="C77048" s="18" t="s">
        <v>431</v>
      </c>
      <c r="D77048" s="18" t="s">
        <v>638</v>
      </c>
      <c r="E77048" s="18" t="s">
        <v>470</v>
      </c>
      <c r="F77048" s="18">
        <v>4.0</v>
      </c>
      <c r="G77048" s="18">
        <v>4.0</v>
      </c>
      <c r="H77048" s="18" t="s">
        <v>700</v>
      </c>
      <c r="I77048" s="18">
        <v>961.0</v>
      </c>
      <c r="J77048" s="18">
        <v>707.0</v>
      </c>
      <c r="K77048" s="18">
        <v>58.0</v>
      </c>
      <c r="L77048" s="18">
        <v>3.6</v>
      </c>
    </row>
    <row r="77049" ht="15.75" customHeight="1">
      <c r="A77049" s="20">
        <v>45297.0</v>
      </c>
      <c r="B77049" s="18" t="s">
        <v>77763</v>
      </c>
      <c r="C77049" s="18" t="s">
        <v>444</v>
      </c>
      <c r="D77049" s="18" t="s">
        <v>631</v>
      </c>
      <c r="E77049" s="18" t="s">
        <v>468</v>
      </c>
      <c r="F77049" s="18">
        <v>4.0</v>
      </c>
      <c r="G77049" s="18">
        <v>4.0</v>
      </c>
      <c r="H77049" s="18" t="s">
        <v>700</v>
      </c>
      <c r="I77049" s="18">
        <v>988.0</v>
      </c>
      <c r="J77049" s="18">
        <v>729.0</v>
      </c>
      <c r="K77049" s="18">
        <v>48.0</v>
      </c>
      <c r="L77049" s="18">
        <v>4.8</v>
      </c>
    </row>
    <row r="77050" ht="15.75" customHeight="1">
      <c r="A77050" s="20">
        <v>45297.0</v>
      </c>
      <c r="B77050" s="18" t="s">
        <v>77764</v>
      </c>
      <c r="C77050" s="18" t="s">
        <v>445</v>
      </c>
      <c r="D77050" s="18" t="s">
        <v>646</v>
      </c>
      <c r="E77050" s="18" t="s">
        <v>470</v>
      </c>
      <c r="F77050" s="18">
        <v>5.0</v>
      </c>
      <c r="G77050" s="18">
        <v>3.0</v>
      </c>
      <c r="H77050" s="18" t="s">
        <v>700</v>
      </c>
      <c r="I77050" s="18">
        <v>1327.0</v>
      </c>
      <c r="J77050" s="18">
        <v>1053.0</v>
      </c>
      <c r="K77050" s="18">
        <v>60.0</v>
      </c>
      <c r="L77050" s="18">
        <v>4.9</v>
      </c>
    </row>
    <row r="77051" ht="15.75" customHeight="1">
      <c r="A77051" s="20">
        <v>45297.0</v>
      </c>
      <c r="B77051" s="18" t="s">
        <v>77765</v>
      </c>
      <c r="C77051" s="18" t="s">
        <v>444</v>
      </c>
      <c r="D77051" s="18" t="s">
        <v>645</v>
      </c>
      <c r="E77051" s="18" t="s">
        <v>468</v>
      </c>
      <c r="F77051" s="18">
        <v>5.0</v>
      </c>
      <c r="G77051" s="18">
        <v>5.0</v>
      </c>
      <c r="H77051" s="18" t="s">
        <v>700</v>
      </c>
      <c r="I77051" s="18">
        <v>1553.0</v>
      </c>
      <c r="J77051" s="18">
        <v>1250.0</v>
      </c>
      <c r="K77051" s="18">
        <v>71.0</v>
      </c>
      <c r="L77051" s="18">
        <v>4.3</v>
      </c>
    </row>
    <row r="77052" ht="15.75" customHeight="1">
      <c r="A77052" s="20">
        <v>45297.0</v>
      </c>
      <c r="B77052" s="18" t="s">
        <v>77766</v>
      </c>
      <c r="C77052" s="18" t="s">
        <v>430</v>
      </c>
      <c r="D77052" s="18" t="s">
        <v>634</v>
      </c>
      <c r="E77052" s="18" t="s">
        <v>471</v>
      </c>
      <c r="F77052" s="18">
        <v>3.0</v>
      </c>
      <c r="G77052" s="18">
        <v>3.0</v>
      </c>
      <c r="H77052" s="18" t="s">
        <v>700</v>
      </c>
      <c r="I77052" s="18">
        <v>942.0</v>
      </c>
      <c r="J77052" s="18">
        <v>623.0</v>
      </c>
      <c r="K77052" s="18">
        <v>71.0</v>
      </c>
      <c r="L77052" s="18">
        <v>3.8</v>
      </c>
    </row>
    <row r="77053" ht="15.75" customHeight="1">
      <c r="A77053" s="20">
        <v>45297.0</v>
      </c>
      <c r="B77053" s="18" t="s">
        <v>77767</v>
      </c>
      <c r="C77053" s="18" t="s">
        <v>457</v>
      </c>
      <c r="D77053" s="18" t="s">
        <v>643</v>
      </c>
      <c r="E77053" s="18" t="s">
        <v>471</v>
      </c>
      <c r="F77053" s="18">
        <v>5.0</v>
      </c>
      <c r="G77053" s="18">
        <v>5.0</v>
      </c>
      <c r="H77053" s="18" t="s">
        <v>700</v>
      </c>
      <c r="I77053" s="18">
        <v>1168.0</v>
      </c>
      <c r="J77053" s="18">
        <v>852.0</v>
      </c>
      <c r="K77053" s="18">
        <v>57.0</v>
      </c>
      <c r="L77053" s="18">
        <v>4.8</v>
      </c>
    </row>
    <row r="77054" ht="15.75" customHeight="1">
      <c r="A77054" s="20">
        <v>45297.0</v>
      </c>
      <c r="B77054" s="18" t="s">
        <v>77768</v>
      </c>
      <c r="C77054" s="18" t="s">
        <v>430</v>
      </c>
      <c r="D77054" s="18" t="s">
        <v>629</v>
      </c>
      <c r="E77054" s="18" t="s">
        <v>471</v>
      </c>
      <c r="F77054" s="18">
        <v>5.0</v>
      </c>
      <c r="G77054" s="18">
        <v>7.0</v>
      </c>
      <c r="H77054" s="18" t="s">
        <v>707</v>
      </c>
      <c r="I77054" s="18">
        <v>1718.0</v>
      </c>
      <c r="J77054" s="18">
        <v>1245.0</v>
      </c>
      <c r="K77054" s="18">
        <v>81.0</v>
      </c>
      <c r="L77054" s="18">
        <v>4.7</v>
      </c>
    </row>
    <row r="77055" ht="15.75" customHeight="1">
      <c r="A77055" s="20">
        <v>45297.0</v>
      </c>
      <c r="B77055" s="18" t="s">
        <v>77769</v>
      </c>
      <c r="C77055" s="18" t="s">
        <v>434</v>
      </c>
      <c r="D77055" s="18" t="s">
        <v>644</v>
      </c>
      <c r="E77055" s="18" t="s">
        <v>471</v>
      </c>
      <c r="F77055" s="18">
        <v>5.0</v>
      </c>
      <c r="G77055" s="18">
        <v>5.0</v>
      </c>
      <c r="H77055" s="18" t="s">
        <v>700</v>
      </c>
      <c r="I77055" s="18">
        <v>1499.0</v>
      </c>
      <c r="J77055" s="18">
        <v>1006.0</v>
      </c>
      <c r="K77055" s="18">
        <v>97.0</v>
      </c>
      <c r="L77055" s="18">
        <v>4.0</v>
      </c>
    </row>
    <row r="77056" ht="15.75" customHeight="1">
      <c r="A77056" s="20">
        <v>45297.0</v>
      </c>
      <c r="B77056" s="18" t="s">
        <v>77770</v>
      </c>
      <c r="C77056" s="18" t="s">
        <v>440</v>
      </c>
      <c r="D77056" s="18" t="s">
        <v>646</v>
      </c>
      <c r="E77056" s="18" t="s">
        <v>469</v>
      </c>
      <c r="F77056" s="18">
        <v>3.0</v>
      </c>
      <c r="G77056" s="18">
        <v>2.0</v>
      </c>
      <c r="H77056" s="18" t="s">
        <v>700</v>
      </c>
      <c r="I77056" s="18">
        <v>720.0</v>
      </c>
      <c r="J77056" s="18">
        <v>569.0</v>
      </c>
      <c r="K77056" s="18">
        <v>37.0</v>
      </c>
      <c r="L77056" s="18">
        <v>4.6</v>
      </c>
    </row>
    <row r="77057" ht="15.75" customHeight="1">
      <c r="A77057" s="20">
        <v>45297.0</v>
      </c>
      <c r="B77057" s="18" t="s">
        <v>77771</v>
      </c>
      <c r="C77057" s="18" t="s">
        <v>444</v>
      </c>
      <c r="D77057" s="18" t="s">
        <v>641</v>
      </c>
      <c r="E77057" s="18" t="s">
        <v>468</v>
      </c>
      <c r="F77057" s="18">
        <v>4.0</v>
      </c>
      <c r="G77057" s="18">
        <v>4.0</v>
      </c>
      <c r="H77057" s="18" t="s">
        <v>700</v>
      </c>
      <c r="I77057" s="18">
        <v>1599.0</v>
      </c>
      <c r="J77057" s="18">
        <v>1280.0</v>
      </c>
      <c r="K77057" s="18">
        <v>64.0</v>
      </c>
      <c r="L77057" s="18">
        <v>4.6</v>
      </c>
    </row>
    <row r="77058" ht="15.75" customHeight="1">
      <c r="A77058" s="20">
        <v>45297.0</v>
      </c>
      <c r="B77058" s="18" t="s">
        <v>77772</v>
      </c>
      <c r="C77058" s="18" t="s">
        <v>432</v>
      </c>
      <c r="D77058" s="18" t="s">
        <v>647</v>
      </c>
      <c r="E77058" s="18" t="s">
        <v>471</v>
      </c>
      <c r="F77058" s="18">
        <v>4.0</v>
      </c>
      <c r="G77058" s="18">
        <v>4.0</v>
      </c>
      <c r="H77058" s="18" t="s">
        <v>700</v>
      </c>
      <c r="I77058" s="18">
        <v>1023.0</v>
      </c>
      <c r="J77058" s="18">
        <v>651.0</v>
      </c>
      <c r="K77058" s="18">
        <v>63.0</v>
      </c>
      <c r="L77058" s="18">
        <v>4.0</v>
      </c>
    </row>
    <row r="77059" ht="15.75" customHeight="1">
      <c r="A77059" s="20">
        <v>45297.0</v>
      </c>
      <c r="B77059" s="18" t="s">
        <v>77773</v>
      </c>
      <c r="C77059" s="18" t="s">
        <v>446</v>
      </c>
      <c r="D77059" s="18" t="s">
        <v>648</v>
      </c>
      <c r="E77059" s="18" t="s">
        <v>469</v>
      </c>
      <c r="F77059" s="18">
        <v>6.0</v>
      </c>
      <c r="G77059" s="18">
        <v>7.0</v>
      </c>
      <c r="H77059" s="18" t="s">
        <v>707</v>
      </c>
      <c r="I77059" s="18">
        <v>1625.0</v>
      </c>
      <c r="J77059" s="18">
        <v>1059.0</v>
      </c>
      <c r="K77059" s="18">
        <v>117.0</v>
      </c>
      <c r="L77059" s="18">
        <v>4.6</v>
      </c>
    </row>
    <row r="77060" ht="15.75" customHeight="1">
      <c r="A77060" s="20">
        <v>45297.0</v>
      </c>
      <c r="B77060" s="18" t="s">
        <v>77774</v>
      </c>
      <c r="C77060" s="18" t="s">
        <v>447</v>
      </c>
      <c r="D77060" s="18" t="s">
        <v>642</v>
      </c>
      <c r="E77060" s="18" t="s">
        <v>468</v>
      </c>
      <c r="F77060" s="18">
        <v>3.0</v>
      </c>
      <c r="G77060" s="18">
        <v>3.0</v>
      </c>
      <c r="H77060" s="18" t="s">
        <v>700</v>
      </c>
      <c r="I77060" s="18">
        <v>1774.0</v>
      </c>
      <c r="J77060" s="18">
        <v>1223.0</v>
      </c>
      <c r="K77060" s="18">
        <v>109.0</v>
      </c>
      <c r="L77060" s="18">
        <v>4.2</v>
      </c>
    </row>
    <row r="77061" ht="15.75" customHeight="1">
      <c r="A77061" s="20">
        <v>45297.0</v>
      </c>
      <c r="B77061" s="18" t="s">
        <v>77775</v>
      </c>
      <c r="C77061" s="18" t="s">
        <v>434</v>
      </c>
      <c r="D77061" s="18" t="s">
        <v>636</v>
      </c>
      <c r="E77061" s="18" t="s">
        <v>471</v>
      </c>
      <c r="F77061" s="18">
        <v>4.0</v>
      </c>
      <c r="G77061" s="18">
        <v>5.0</v>
      </c>
      <c r="H77061" s="18" t="s">
        <v>700</v>
      </c>
      <c r="I77061" s="18">
        <v>1767.0</v>
      </c>
      <c r="J77061" s="18">
        <v>1229.0</v>
      </c>
      <c r="K77061" s="18">
        <v>103.0</v>
      </c>
      <c r="L77061" s="18">
        <v>4.2</v>
      </c>
    </row>
    <row r="77062" ht="15.75" customHeight="1">
      <c r="A77062" s="20">
        <v>45297.0</v>
      </c>
      <c r="B77062" s="18" t="s">
        <v>77776</v>
      </c>
      <c r="C77062" s="18" t="s">
        <v>430</v>
      </c>
      <c r="D77062" s="18" t="s">
        <v>630</v>
      </c>
      <c r="E77062" s="18" t="s">
        <v>471</v>
      </c>
      <c r="F77062" s="18">
        <v>4.0</v>
      </c>
      <c r="G77062" s="18">
        <v>5.0</v>
      </c>
      <c r="H77062" s="18" t="s">
        <v>700</v>
      </c>
      <c r="I77062" s="18">
        <v>839.0</v>
      </c>
      <c r="J77062" s="18">
        <v>559.0</v>
      </c>
      <c r="K77062" s="18">
        <v>54.0</v>
      </c>
      <c r="L77062" s="18">
        <v>4.8</v>
      </c>
    </row>
    <row r="77063" ht="15.75" customHeight="1">
      <c r="A77063" s="20">
        <v>45297.0</v>
      </c>
      <c r="B77063" s="18" t="s">
        <v>77777</v>
      </c>
      <c r="C77063" s="18" t="s">
        <v>446</v>
      </c>
      <c r="D77063" s="18" t="s">
        <v>647</v>
      </c>
      <c r="E77063" s="18" t="s">
        <v>469</v>
      </c>
      <c r="F77063" s="18">
        <v>6.0</v>
      </c>
      <c r="G77063" s="18">
        <v>5.0</v>
      </c>
      <c r="H77063" s="18" t="s">
        <v>700</v>
      </c>
      <c r="I77063" s="18">
        <v>1055.0</v>
      </c>
      <c r="J77063" s="18">
        <v>761.0</v>
      </c>
      <c r="K77063" s="18">
        <v>58.0</v>
      </c>
      <c r="L77063" s="18">
        <v>4.8</v>
      </c>
    </row>
    <row r="77064" ht="15.75" customHeight="1">
      <c r="A77064" s="20">
        <v>45297.0</v>
      </c>
      <c r="B77064" s="18" t="s">
        <v>77778</v>
      </c>
      <c r="C77064" s="18" t="s">
        <v>443</v>
      </c>
      <c r="D77064" s="18" t="s">
        <v>644</v>
      </c>
      <c r="E77064" s="18" t="s">
        <v>468</v>
      </c>
      <c r="F77064" s="18">
        <v>6.0</v>
      </c>
      <c r="G77064" s="18">
        <v>5.0</v>
      </c>
      <c r="H77064" s="18" t="s">
        <v>700</v>
      </c>
      <c r="I77064" s="18">
        <v>1502.0</v>
      </c>
      <c r="J77064" s="18">
        <v>1185.0</v>
      </c>
      <c r="K77064" s="18">
        <v>75.0</v>
      </c>
      <c r="L77064" s="18">
        <v>3.6</v>
      </c>
    </row>
    <row r="77065" ht="15.75" customHeight="1">
      <c r="A77065" s="20">
        <v>45297.0</v>
      </c>
      <c r="B77065" s="18" t="s">
        <v>77779</v>
      </c>
      <c r="C77065" s="18" t="s">
        <v>428</v>
      </c>
      <c r="D77065" s="18" t="s">
        <v>645</v>
      </c>
      <c r="E77065" s="18" t="s">
        <v>470</v>
      </c>
      <c r="F77065" s="18">
        <v>4.0</v>
      </c>
      <c r="G77065" s="18">
        <v>4.0</v>
      </c>
      <c r="H77065" s="18" t="s">
        <v>700</v>
      </c>
      <c r="I77065" s="18">
        <v>1295.0</v>
      </c>
      <c r="J77065" s="18">
        <v>977.0</v>
      </c>
      <c r="K77065" s="18">
        <v>78.0</v>
      </c>
      <c r="L77065" s="18">
        <v>4.2</v>
      </c>
    </row>
    <row r="77066" ht="15.75" customHeight="1">
      <c r="A77066" s="20">
        <v>45297.0</v>
      </c>
      <c r="B77066" s="18" t="s">
        <v>77780</v>
      </c>
      <c r="C77066" s="18" t="s">
        <v>445</v>
      </c>
      <c r="D77066" s="18" t="s">
        <v>634</v>
      </c>
      <c r="E77066" s="18" t="s">
        <v>470</v>
      </c>
      <c r="F77066" s="18">
        <v>6.0</v>
      </c>
      <c r="G77066" s="18">
        <v>7.0</v>
      </c>
      <c r="H77066" s="18" t="s">
        <v>707</v>
      </c>
      <c r="I77066" s="18">
        <v>538.0</v>
      </c>
      <c r="J77066" s="18">
        <v>356.0</v>
      </c>
      <c r="K77066" s="18">
        <v>32.0</v>
      </c>
      <c r="L77066" s="18">
        <v>4.7</v>
      </c>
    </row>
    <row r="77067" ht="15.75" customHeight="1">
      <c r="A77067" s="20">
        <v>45297.0</v>
      </c>
      <c r="B77067" s="18" t="s">
        <v>77781</v>
      </c>
      <c r="C77067" s="18" t="s">
        <v>442</v>
      </c>
      <c r="D77067" s="18" t="s">
        <v>641</v>
      </c>
      <c r="E77067" s="18" t="s">
        <v>471</v>
      </c>
      <c r="F77067" s="18">
        <v>6.0</v>
      </c>
      <c r="G77067" s="18">
        <v>6.0</v>
      </c>
      <c r="H77067" s="18" t="s">
        <v>700</v>
      </c>
      <c r="I77067" s="18">
        <v>694.0</v>
      </c>
      <c r="J77067" s="18">
        <v>546.0</v>
      </c>
      <c r="K77067" s="18">
        <v>33.0</v>
      </c>
      <c r="L77067" s="18">
        <v>3.9</v>
      </c>
    </row>
    <row r="77068" ht="15.75" customHeight="1">
      <c r="A77068" s="20">
        <v>45297.0</v>
      </c>
      <c r="B77068" s="18" t="s">
        <v>77782</v>
      </c>
      <c r="C77068" s="18" t="s">
        <v>435</v>
      </c>
      <c r="D77068" s="18" t="s">
        <v>632</v>
      </c>
      <c r="E77068" s="18" t="s">
        <v>468</v>
      </c>
      <c r="F77068" s="18">
        <v>3.0</v>
      </c>
      <c r="G77068" s="18">
        <v>3.0</v>
      </c>
      <c r="H77068" s="18" t="s">
        <v>700</v>
      </c>
      <c r="I77068" s="18">
        <v>891.0</v>
      </c>
      <c r="J77068" s="18">
        <v>596.0</v>
      </c>
      <c r="K77068" s="18">
        <v>61.0</v>
      </c>
      <c r="L77068" s="18">
        <v>4.7</v>
      </c>
    </row>
    <row r="77069" ht="15.75" customHeight="1">
      <c r="A77069" s="20">
        <v>45297.0</v>
      </c>
      <c r="B77069" s="18" t="s">
        <v>77783</v>
      </c>
      <c r="C77069" s="18" t="s">
        <v>431</v>
      </c>
      <c r="D77069" s="18" t="s">
        <v>632</v>
      </c>
      <c r="E77069" s="18" t="s">
        <v>470</v>
      </c>
      <c r="F77069" s="18">
        <v>3.0</v>
      </c>
      <c r="G77069" s="18">
        <v>1.0</v>
      </c>
      <c r="H77069" s="18" t="s">
        <v>700</v>
      </c>
      <c r="I77069" s="18">
        <v>1111.0</v>
      </c>
      <c r="J77069" s="18">
        <v>859.0</v>
      </c>
      <c r="K77069" s="18">
        <v>47.0</v>
      </c>
      <c r="L77069" s="18">
        <v>4.9</v>
      </c>
    </row>
    <row r="77070" ht="15.75" customHeight="1">
      <c r="A77070" s="20">
        <v>45297.0</v>
      </c>
      <c r="B77070" s="18" t="s">
        <v>77784</v>
      </c>
      <c r="C77070" s="18" t="s">
        <v>442</v>
      </c>
      <c r="D77070" s="18" t="s">
        <v>640</v>
      </c>
      <c r="E77070" s="18" t="s">
        <v>471</v>
      </c>
      <c r="F77070" s="18">
        <v>3.0</v>
      </c>
      <c r="G77070" s="18">
        <v>3.0</v>
      </c>
      <c r="H77070" s="18" t="s">
        <v>700</v>
      </c>
      <c r="I77070" s="18">
        <v>1666.0</v>
      </c>
      <c r="J77070" s="18">
        <v>1254.0</v>
      </c>
      <c r="K77070" s="18">
        <v>77.0</v>
      </c>
      <c r="L77070" s="18">
        <v>4.8</v>
      </c>
    </row>
    <row r="77071" ht="15.75" customHeight="1">
      <c r="A77071" s="20">
        <v>45297.0</v>
      </c>
      <c r="B77071" s="18" t="s">
        <v>77785</v>
      </c>
      <c r="C77071" s="18" t="s">
        <v>428</v>
      </c>
      <c r="D77071" s="18" t="s">
        <v>643</v>
      </c>
      <c r="E77071" s="18" t="s">
        <v>470</v>
      </c>
      <c r="F77071" s="18">
        <v>3.0</v>
      </c>
      <c r="G77071" s="18">
        <v>3.0</v>
      </c>
      <c r="H77071" s="18" t="s">
        <v>700</v>
      </c>
      <c r="I77071" s="18">
        <v>1395.0</v>
      </c>
      <c r="J77071" s="18">
        <v>1006.0</v>
      </c>
      <c r="K77071" s="18">
        <v>88.0</v>
      </c>
      <c r="L77071" s="18">
        <v>3.8</v>
      </c>
    </row>
    <row r="77072" ht="15.75" customHeight="1">
      <c r="A77072" s="20">
        <v>45297.0</v>
      </c>
      <c r="B77072" s="18" t="s">
        <v>77786</v>
      </c>
      <c r="C77072" s="18" t="s">
        <v>430</v>
      </c>
      <c r="D77072" s="18" t="s">
        <v>628</v>
      </c>
      <c r="E77072" s="18" t="s">
        <v>471</v>
      </c>
      <c r="F77072" s="18">
        <v>5.0</v>
      </c>
      <c r="G77072" s="18">
        <v>5.0</v>
      </c>
      <c r="H77072" s="18" t="s">
        <v>700</v>
      </c>
      <c r="I77072" s="18">
        <v>1109.0</v>
      </c>
      <c r="J77072" s="18">
        <v>708.0</v>
      </c>
      <c r="K77072" s="18">
        <v>79.0</v>
      </c>
      <c r="L77072" s="18">
        <v>4.3</v>
      </c>
    </row>
    <row r="77073" ht="15.75" customHeight="1">
      <c r="A77073" s="20">
        <v>45297.0</v>
      </c>
      <c r="B77073" s="18" t="s">
        <v>77787</v>
      </c>
      <c r="C77073" s="18" t="s">
        <v>445</v>
      </c>
      <c r="D77073" s="18" t="s">
        <v>628</v>
      </c>
      <c r="E77073" s="18" t="s">
        <v>470</v>
      </c>
      <c r="F77073" s="18">
        <v>6.0</v>
      </c>
      <c r="G77073" s="18">
        <v>6.0</v>
      </c>
      <c r="H77073" s="18" t="s">
        <v>700</v>
      </c>
      <c r="I77073" s="18">
        <v>1416.0</v>
      </c>
      <c r="J77073" s="18">
        <v>978.0</v>
      </c>
      <c r="K77073" s="18">
        <v>96.0</v>
      </c>
      <c r="L77073" s="18">
        <v>4.6</v>
      </c>
    </row>
    <row r="77074" ht="15.75" customHeight="1">
      <c r="A77074" s="20">
        <v>45297.0</v>
      </c>
      <c r="B77074" s="18" t="s">
        <v>77788</v>
      </c>
      <c r="C77074" s="18" t="s">
        <v>438</v>
      </c>
      <c r="D77074" s="18" t="s">
        <v>639</v>
      </c>
      <c r="E77074" s="18" t="s">
        <v>468</v>
      </c>
      <c r="F77074" s="18">
        <v>3.0</v>
      </c>
      <c r="G77074" s="18">
        <v>4.0</v>
      </c>
      <c r="H77074" s="18" t="s">
        <v>707</v>
      </c>
      <c r="I77074" s="18">
        <v>1049.0</v>
      </c>
      <c r="J77074" s="18">
        <v>879.0</v>
      </c>
      <c r="K77074" s="18">
        <v>30.0</v>
      </c>
      <c r="L77074" s="18">
        <v>4.6</v>
      </c>
    </row>
    <row r="77075" ht="15.75" customHeight="1">
      <c r="A77075" s="20">
        <v>45297.0</v>
      </c>
      <c r="B77075" s="18" t="s">
        <v>77789</v>
      </c>
      <c r="C77075" s="18" t="s">
        <v>438</v>
      </c>
      <c r="D77075" s="18" t="s">
        <v>648</v>
      </c>
      <c r="E77075" s="18" t="s">
        <v>468</v>
      </c>
      <c r="F77075" s="18">
        <v>3.0</v>
      </c>
      <c r="G77075" s="18">
        <v>1.0</v>
      </c>
      <c r="H77075" s="18" t="s">
        <v>700</v>
      </c>
      <c r="I77075" s="18">
        <v>1432.0</v>
      </c>
      <c r="J77075" s="18">
        <v>1083.0</v>
      </c>
      <c r="K77075" s="18">
        <v>59.0</v>
      </c>
      <c r="L77075" s="18">
        <v>4.3</v>
      </c>
    </row>
    <row r="77076" ht="15.75" customHeight="1">
      <c r="A77076" s="20">
        <v>45297.0</v>
      </c>
      <c r="B77076" s="18" t="s">
        <v>77790</v>
      </c>
      <c r="C77076" s="18" t="s">
        <v>439</v>
      </c>
      <c r="D77076" s="18" t="s">
        <v>626</v>
      </c>
      <c r="E77076" s="18" t="s">
        <v>471</v>
      </c>
      <c r="F77076" s="18">
        <v>3.0</v>
      </c>
      <c r="G77076" s="18">
        <v>5.0</v>
      </c>
      <c r="H77076" s="18" t="s">
        <v>707</v>
      </c>
      <c r="I77076" s="18">
        <v>1507.0</v>
      </c>
      <c r="J77076" s="18">
        <v>1139.0</v>
      </c>
      <c r="K77076" s="18">
        <v>67.0</v>
      </c>
      <c r="L77076" s="18">
        <v>4.4</v>
      </c>
    </row>
    <row r="77077" ht="15.75" customHeight="1">
      <c r="A77077" s="20">
        <v>45297.0</v>
      </c>
      <c r="B77077" s="18" t="s">
        <v>77791</v>
      </c>
      <c r="C77077" s="18" t="s">
        <v>438</v>
      </c>
      <c r="D77077" s="18" t="s">
        <v>643</v>
      </c>
      <c r="E77077" s="18" t="s">
        <v>468</v>
      </c>
      <c r="F77077" s="18">
        <v>5.0</v>
      </c>
      <c r="G77077" s="18">
        <v>6.0</v>
      </c>
      <c r="H77077" s="18" t="s">
        <v>707</v>
      </c>
      <c r="I77077" s="18">
        <v>1283.0</v>
      </c>
      <c r="J77077" s="18">
        <v>956.0</v>
      </c>
      <c r="K77077" s="18">
        <v>53.0</v>
      </c>
      <c r="L77077" s="18">
        <v>4.3</v>
      </c>
    </row>
    <row r="77078" ht="15.75" customHeight="1">
      <c r="A77078" s="20">
        <v>45297.0</v>
      </c>
      <c r="B77078" s="18" t="s">
        <v>77792</v>
      </c>
      <c r="C77078" s="18" t="s">
        <v>430</v>
      </c>
      <c r="D77078" s="18" t="s">
        <v>641</v>
      </c>
      <c r="E77078" s="18" t="s">
        <v>471</v>
      </c>
      <c r="F77078" s="18">
        <v>6.0</v>
      </c>
      <c r="G77078" s="18">
        <v>5.0</v>
      </c>
      <c r="H77078" s="18" t="s">
        <v>700</v>
      </c>
      <c r="I77078" s="18">
        <v>1462.0</v>
      </c>
      <c r="J77078" s="18">
        <v>970.0</v>
      </c>
      <c r="K77078" s="18">
        <v>107.0</v>
      </c>
      <c r="L77078" s="18">
        <v>4.4</v>
      </c>
    </row>
    <row r="77079" ht="15.75" customHeight="1">
      <c r="A77079" s="20">
        <v>45297.0</v>
      </c>
      <c r="B77079" s="18" t="s">
        <v>77793</v>
      </c>
      <c r="C77079" s="18" t="s">
        <v>446</v>
      </c>
      <c r="D77079" s="18" t="s">
        <v>636</v>
      </c>
      <c r="E77079" s="18" t="s">
        <v>469</v>
      </c>
      <c r="F77079" s="18">
        <v>4.0</v>
      </c>
      <c r="G77079" s="18">
        <v>6.0</v>
      </c>
      <c r="H77079" s="18" t="s">
        <v>707</v>
      </c>
      <c r="I77079" s="18">
        <v>630.0</v>
      </c>
      <c r="J77079" s="18">
        <v>446.0</v>
      </c>
      <c r="K77079" s="18">
        <v>33.0</v>
      </c>
      <c r="L77079" s="18">
        <v>3.6</v>
      </c>
    </row>
    <row r="77080" ht="15.75" customHeight="1">
      <c r="A77080" s="20">
        <v>45297.0</v>
      </c>
      <c r="B77080" s="18" t="s">
        <v>77794</v>
      </c>
      <c r="C77080" s="18" t="s">
        <v>444</v>
      </c>
      <c r="D77080" s="18" t="s">
        <v>636</v>
      </c>
      <c r="E77080" s="18" t="s">
        <v>468</v>
      </c>
      <c r="F77080" s="18">
        <v>3.0</v>
      </c>
      <c r="G77080" s="18">
        <v>1.0</v>
      </c>
      <c r="H77080" s="18" t="s">
        <v>700</v>
      </c>
      <c r="I77080" s="18">
        <v>1003.0</v>
      </c>
      <c r="J77080" s="18">
        <v>818.0</v>
      </c>
      <c r="K77080" s="18">
        <v>41.0</v>
      </c>
      <c r="L77080" s="18">
        <v>4.0</v>
      </c>
    </row>
    <row r="77081" ht="15.75" customHeight="1">
      <c r="A77081" s="20">
        <v>45297.0</v>
      </c>
      <c r="B77081" s="18" t="s">
        <v>77795</v>
      </c>
      <c r="C77081" s="18" t="s">
        <v>435</v>
      </c>
      <c r="D77081" s="18" t="s">
        <v>626</v>
      </c>
      <c r="E77081" s="18" t="s">
        <v>468</v>
      </c>
      <c r="F77081" s="18">
        <v>4.0</v>
      </c>
      <c r="G77081" s="18">
        <v>3.0</v>
      </c>
      <c r="H77081" s="18" t="s">
        <v>700</v>
      </c>
      <c r="I77081" s="18">
        <v>1381.0</v>
      </c>
      <c r="J77081" s="18">
        <v>906.0</v>
      </c>
      <c r="K77081" s="18">
        <v>115.0</v>
      </c>
      <c r="L77081" s="18">
        <v>4.6</v>
      </c>
    </row>
    <row r="77082" ht="15.75" customHeight="1">
      <c r="A77082" s="20">
        <v>45297.0</v>
      </c>
      <c r="B77082" s="18" t="s">
        <v>77796</v>
      </c>
      <c r="C77082" s="18" t="s">
        <v>439</v>
      </c>
      <c r="D77082" s="18" t="s">
        <v>643</v>
      </c>
      <c r="E77082" s="18" t="s">
        <v>471</v>
      </c>
      <c r="F77082" s="18">
        <v>5.0</v>
      </c>
      <c r="G77082" s="18">
        <v>7.0</v>
      </c>
      <c r="H77082" s="18" t="s">
        <v>700</v>
      </c>
      <c r="I77082" s="18">
        <v>572.0</v>
      </c>
      <c r="J77082" s="18">
        <v>375.0</v>
      </c>
      <c r="K77082" s="18">
        <v>45.0</v>
      </c>
      <c r="L77082" s="18">
        <v>4.6</v>
      </c>
    </row>
    <row r="77083" ht="15.75" customHeight="1">
      <c r="A77083" s="20">
        <v>45297.0</v>
      </c>
      <c r="B77083" s="18" t="s">
        <v>77797</v>
      </c>
      <c r="C77083" s="18" t="s">
        <v>445</v>
      </c>
      <c r="D77083" s="18" t="s">
        <v>631</v>
      </c>
      <c r="E77083" s="18" t="s">
        <v>470</v>
      </c>
      <c r="F77083" s="18">
        <v>3.0</v>
      </c>
      <c r="G77083" s="18">
        <v>4.0</v>
      </c>
      <c r="H77083" s="18" t="s">
        <v>700</v>
      </c>
      <c r="I77083" s="18">
        <v>1555.0</v>
      </c>
      <c r="J77083" s="18">
        <v>993.0</v>
      </c>
      <c r="K77083" s="18">
        <v>106.0</v>
      </c>
      <c r="L77083" s="18">
        <v>4.9</v>
      </c>
    </row>
    <row r="77084" ht="15.75" customHeight="1">
      <c r="A77084" s="20">
        <v>45297.0</v>
      </c>
      <c r="B77084" s="18" t="s">
        <v>77798</v>
      </c>
      <c r="C77084" s="18" t="s">
        <v>442</v>
      </c>
      <c r="D77084" s="18" t="s">
        <v>645</v>
      </c>
      <c r="E77084" s="18" t="s">
        <v>471</v>
      </c>
      <c r="F77084" s="18">
        <v>6.0</v>
      </c>
      <c r="G77084" s="18">
        <v>6.0</v>
      </c>
      <c r="H77084" s="18" t="s">
        <v>700</v>
      </c>
      <c r="I77084" s="18">
        <v>833.0</v>
      </c>
      <c r="J77084" s="18">
        <v>543.0</v>
      </c>
      <c r="K77084" s="18">
        <v>56.0</v>
      </c>
      <c r="L77084" s="18">
        <v>4.4</v>
      </c>
    </row>
    <row r="77085" ht="15.75" customHeight="1">
      <c r="A77085" s="20">
        <v>45297.0</v>
      </c>
      <c r="B77085" s="18" t="s">
        <v>77799</v>
      </c>
      <c r="C77085" s="18" t="s">
        <v>430</v>
      </c>
      <c r="D77085" s="18" t="s">
        <v>648</v>
      </c>
      <c r="E77085" s="18" t="s">
        <v>471</v>
      </c>
      <c r="F77085" s="18">
        <v>3.0</v>
      </c>
      <c r="G77085" s="18">
        <v>5.0</v>
      </c>
      <c r="H77085" s="18" t="s">
        <v>707</v>
      </c>
      <c r="I77085" s="18">
        <v>726.0</v>
      </c>
      <c r="J77085" s="18">
        <v>453.0</v>
      </c>
      <c r="K77085" s="18">
        <v>54.0</v>
      </c>
      <c r="L77085" s="18">
        <v>3.8</v>
      </c>
    </row>
    <row r="77086" ht="15.75" customHeight="1">
      <c r="A77086" s="20">
        <v>45298.0</v>
      </c>
      <c r="B77086" s="18" t="s">
        <v>77800</v>
      </c>
      <c r="C77086" s="18" t="s">
        <v>430</v>
      </c>
      <c r="D77086" s="18" t="s">
        <v>637</v>
      </c>
      <c r="E77086" s="18" t="s">
        <v>471</v>
      </c>
      <c r="F77086" s="18">
        <v>6.0</v>
      </c>
      <c r="G77086" s="18">
        <v>5.0</v>
      </c>
      <c r="H77086" s="18" t="s">
        <v>700</v>
      </c>
      <c r="I77086" s="18">
        <v>1324.0</v>
      </c>
      <c r="J77086" s="18">
        <v>940.0</v>
      </c>
      <c r="K77086" s="18">
        <v>63.0</v>
      </c>
      <c r="L77086" s="18">
        <v>4.7</v>
      </c>
    </row>
    <row r="77087" ht="15.75" customHeight="1">
      <c r="A77087" s="20">
        <v>45298.0</v>
      </c>
      <c r="B77087" s="18" t="s">
        <v>77801</v>
      </c>
      <c r="C77087" s="18" t="s">
        <v>430</v>
      </c>
      <c r="D77087" s="18" t="s">
        <v>632</v>
      </c>
      <c r="E77087" s="18" t="s">
        <v>471</v>
      </c>
      <c r="F77087" s="18">
        <v>4.0</v>
      </c>
      <c r="G77087" s="18">
        <v>4.0</v>
      </c>
      <c r="H77087" s="18" t="s">
        <v>700</v>
      </c>
      <c r="I77087" s="18">
        <v>1555.0</v>
      </c>
      <c r="J77087" s="18">
        <v>1012.0</v>
      </c>
      <c r="K77087" s="18">
        <v>113.0</v>
      </c>
      <c r="L77087" s="18">
        <v>4.8</v>
      </c>
    </row>
    <row r="77088" ht="15.75" customHeight="1">
      <c r="A77088" s="20">
        <v>45298.0</v>
      </c>
      <c r="B77088" s="18" t="s">
        <v>77802</v>
      </c>
      <c r="C77088" s="18" t="s">
        <v>439</v>
      </c>
      <c r="D77088" s="18" t="s">
        <v>632</v>
      </c>
      <c r="E77088" s="18" t="s">
        <v>471</v>
      </c>
      <c r="F77088" s="18">
        <v>4.0</v>
      </c>
      <c r="G77088" s="18">
        <v>4.0</v>
      </c>
      <c r="H77088" s="18" t="s">
        <v>700</v>
      </c>
      <c r="I77088" s="18">
        <v>583.0</v>
      </c>
      <c r="J77088" s="18">
        <v>427.0</v>
      </c>
      <c r="K77088" s="18">
        <v>24.0</v>
      </c>
      <c r="L77088" s="18">
        <v>3.7</v>
      </c>
    </row>
    <row r="77089" ht="15.75" customHeight="1">
      <c r="A77089" s="20">
        <v>45298.0</v>
      </c>
      <c r="B77089" s="18" t="s">
        <v>77803</v>
      </c>
      <c r="C77089" s="18" t="s">
        <v>436</v>
      </c>
      <c r="D77089" s="18" t="s">
        <v>639</v>
      </c>
      <c r="E77089" s="18" t="s">
        <v>469</v>
      </c>
      <c r="F77089" s="18">
        <v>6.0</v>
      </c>
      <c r="G77089" s="18">
        <v>8.0</v>
      </c>
      <c r="H77089" s="18" t="s">
        <v>707</v>
      </c>
      <c r="I77089" s="18">
        <v>1024.0</v>
      </c>
      <c r="J77089" s="18">
        <v>812.0</v>
      </c>
      <c r="K77089" s="18">
        <v>50.0</v>
      </c>
      <c r="L77089" s="18">
        <v>3.6</v>
      </c>
    </row>
    <row r="77090" ht="15.75" customHeight="1">
      <c r="A77090" s="20">
        <v>45298.0</v>
      </c>
      <c r="B77090" s="18" t="s">
        <v>77804</v>
      </c>
      <c r="C77090" s="18" t="s">
        <v>437</v>
      </c>
      <c r="D77090" s="18" t="s">
        <v>645</v>
      </c>
      <c r="E77090" s="18" t="s">
        <v>471</v>
      </c>
      <c r="F77090" s="18">
        <v>6.0</v>
      </c>
      <c r="G77090" s="18">
        <v>6.0</v>
      </c>
      <c r="H77090" s="18" t="s">
        <v>700</v>
      </c>
      <c r="I77090" s="18">
        <v>1676.0</v>
      </c>
      <c r="J77090" s="18">
        <v>1460.0</v>
      </c>
      <c r="K77090" s="18">
        <v>49.0</v>
      </c>
      <c r="L77090" s="18">
        <v>4.7</v>
      </c>
    </row>
    <row r="77091" ht="15.75" customHeight="1">
      <c r="A77091" s="20">
        <v>45298.0</v>
      </c>
      <c r="B77091" s="18" t="s">
        <v>77805</v>
      </c>
      <c r="C77091" s="18" t="s">
        <v>444</v>
      </c>
      <c r="D77091" s="18" t="s">
        <v>642</v>
      </c>
      <c r="E77091" s="18" t="s">
        <v>468</v>
      </c>
      <c r="F77091" s="18">
        <v>3.0</v>
      </c>
      <c r="G77091" s="18">
        <v>5.0</v>
      </c>
      <c r="H77091" s="18" t="s">
        <v>707</v>
      </c>
      <c r="I77091" s="18">
        <v>1209.0</v>
      </c>
      <c r="J77091" s="18">
        <v>888.0</v>
      </c>
      <c r="K77091" s="18">
        <v>63.0</v>
      </c>
      <c r="L77091" s="18">
        <v>3.8</v>
      </c>
    </row>
    <row r="77092" ht="15.75" customHeight="1">
      <c r="A77092" s="20">
        <v>45298.0</v>
      </c>
      <c r="B77092" s="18" t="s">
        <v>77806</v>
      </c>
      <c r="C77092" s="18" t="s">
        <v>440</v>
      </c>
      <c r="D77092" s="18" t="s">
        <v>628</v>
      </c>
      <c r="E77092" s="18" t="s">
        <v>469</v>
      </c>
      <c r="F77092" s="18">
        <v>3.0</v>
      </c>
      <c r="G77092" s="18">
        <v>4.0</v>
      </c>
      <c r="H77092" s="18" t="s">
        <v>707</v>
      </c>
      <c r="I77092" s="18">
        <v>1189.0</v>
      </c>
      <c r="J77092" s="18">
        <v>817.0</v>
      </c>
      <c r="K77092" s="18">
        <v>76.0</v>
      </c>
      <c r="L77092" s="18">
        <v>3.5</v>
      </c>
    </row>
    <row r="77093" ht="15.75" customHeight="1">
      <c r="A77093" s="20">
        <v>45298.0</v>
      </c>
      <c r="B77093" s="18" t="s">
        <v>77807</v>
      </c>
      <c r="C77093" s="18" t="s">
        <v>434</v>
      </c>
      <c r="D77093" s="18" t="s">
        <v>640</v>
      </c>
      <c r="E77093" s="18" t="s">
        <v>471</v>
      </c>
      <c r="F77093" s="18">
        <v>3.0</v>
      </c>
      <c r="G77093" s="18">
        <v>3.0</v>
      </c>
      <c r="H77093" s="18" t="s">
        <v>700</v>
      </c>
      <c r="I77093" s="18">
        <v>1051.0</v>
      </c>
      <c r="J77093" s="18">
        <v>834.0</v>
      </c>
      <c r="K77093" s="18">
        <v>38.0</v>
      </c>
      <c r="L77093" s="18">
        <v>4.3</v>
      </c>
    </row>
    <row r="77094" ht="15.75" customHeight="1">
      <c r="A77094" s="20">
        <v>45298.0</v>
      </c>
      <c r="B77094" s="18" t="s">
        <v>77808</v>
      </c>
      <c r="C77094" s="18" t="s">
        <v>442</v>
      </c>
      <c r="D77094" s="18" t="s">
        <v>632</v>
      </c>
      <c r="E77094" s="18" t="s">
        <v>471</v>
      </c>
      <c r="F77094" s="18">
        <v>4.0</v>
      </c>
      <c r="G77094" s="18">
        <v>4.0</v>
      </c>
      <c r="H77094" s="18" t="s">
        <v>700</v>
      </c>
      <c r="I77094" s="18">
        <v>1277.0</v>
      </c>
      <c r="J77094" s="18">
        <v>886.0</v>
      </c>
      <c r="K77094" s="18">
        <v>75.0</v>
      </c>
      <c r="L77094" s="18">
        <v>3.8</v>
      </c>
    </row>
    <row r="77095" ht="15.75" customHeight="1">
      <c r="A77095" s="20">
        <v>45298.0</v>
      </c>
      <c r="B77095" s="18" t="s">
        <v>77809</v>
      </c>
      <c r="C77095" s="18" t="s">
        <v>431</v>
      </c>
      <c r="D77095" s="18" t="s">
        <v>642</v>
      </c>
      <c r="E77095" s="18" t="s">
        <v>470</v>
      </c>
      <c r="F77095" s="18">
        <v>5.0</v>
      </c>
      <c r="G77095" s="18">
        <v>5.0</v>
      </c>
      <c r="H77095" s="18" t="s">
        <v>700</v>
      </c>
      <c r="I77095" s="18">
        <v>1355.0</v>
      </c>
      <c r="J77095" s="18">
        <v>1076.0</v>
      </c>
      <c r="K77095" s="18">
        <v>49.0</v>
      </c>
      <c r="L77095" s="18">
        <v>3.9</v>
      </c>
    </row>
    <row r="77096" ht="15.75" customHeight="1">
      <c r="A77096" s="20">
        <v>45298.0</v>
      </c>
      <c r="B77096" s="18" t="s">
        <v>77810</v>
      </c>
      <c r="C77096" s="18" t="s">
        <v>434</v>
      </c>
      <c r="D77096" s="18" t="s">
        <v>642</v>
      </c>
      <c r="E77096" s="18" t="s">
        <v>471</v>
      </c>
      <c r="F77096" s="18">
        <v>3.0</v>
      </c>
      <c r="G77096" s="18">
        <v>1.0</v>
      </c>
      <c r="H77096" s="18" t="s">
        <v>700</v>
      </c>
      <c r="I77096" s="18">
        <v>949.0</v>
      </c>
      <c r="J77096" s="18">
        <v>748.0</v>
      </c>
      <c r="K77096" s="18">
        <v>40.0</v>
      </c>
      <c r="L77096" s="18">
        <v>3.6</v>
      </c>
    </row>
    <row r="77097" ht="15.75" customHeight="1">
      <c r="A77097" s="20">
        <v>45298.0</v>
      </c>
      <c r="B77097" s="18" t="s">
        <v>77811</v>
      </c>
      <c r="C77097" s="18" t="s">
        <v>443</v>
      </c>
      <c r="D77097" s="18" t="s">
        <v>632</v>
      </c>
      <c r="E77097" s="18" t="s">
        <v>468</v>
      </c>
      <c r="F77097" s="18">
        <v>3.0</v>
      </c>
      <c r="G77097" s="18">
        <v>3.0</v>
      </c>
      <c r="H77097" s="18" t="s">
        <v>700</v>
      </c>
      <c r="I77097" s="18">
        <v>1415.0</v>
      </c>
      <c r="J77097" s="18">
        <v>861.0</v>
      </c>
      <c r="K77097" s="18">
        <v>120.0</v>
      </c>
      <c r="L77097" s="18">
        <v>5.0</v>
      </c>
    </row>
    <row r="77098" ht="15.75" customHeight="1">
      <c r="A77098" s="20">
        <v>45298.0</v>
      </c>
      <c r="B77098" s="18" t="s">
        <v>77812</v>
      </c>
      <c r="C77098" s="18" t="s">
        <v>431</v>
      </c>
      <c r="D77098" s="18" t="s">
        <v>637</v>
      </c>
      <c r="E77098" s="18" t="s">
        <v>470</v>
      </c>
      <c r="F77098" s="18">
        <v>4.0</v>
      </c>
      <c r="G77098" s="18">
        <v>4.0</v>
      </c>
      <c r="H77098" s="18" t="s">
        <v>700</v>
      </c>
      <c r="I77098" s="18">
        <v>1282.0</v>
      </c>
      <c r="J77098" s="18">
        <v>868.0</v>
      </c>
      <c r="K77098" s="18">
        <v>99.0</v>
      </c>
      <c r="L77098" s="18">
        <v>4.4</v>
      </c>
    </row>
    <row r="77099" ht="15.75" customHeight="1">
      <c r="A77099" s="20">
        <v>45298.0</v>
      </c>
      <c r="B77099" s="18" t="s">
        <v>77813</v>
      </c>
      <c r="C77099" s="18" t="s">
        <v>443</v>
      </c>
      <c r="D77099" s="18" t="s">
        <v>646</v>
      </c>
      <c r="E77099" s="18" t="s">
        <v>468</v>
      </c>
      <c r="F77099" s="18">
        <v>3.0</v>
      </c>
      <c r="G77099" s="18">
        <v>4.0</v>
      </c>
      <c r="H77099" s="18" t="s">
        <v>707</v>
      </c>
      <c r="I77099" s="18">
        <v>1473.0</v>
      </c>
      <c r="J77099" s="18">
        <v>1127.0</v>
      </c>
      <c r="K77099" s="18">
        <v>65.0</v>
      </c>
      <c r="L77099" s="18">
        <v>3.5</v>
      </c>
    </row>
    <row r="77100" ht="15.75" customHeight="1">
      <c r="A77100" s="20">
        <v>45298.0</v>
      </c>
      <c r="B77100" s="18" t="s">
        <v>77814</v>
      </c>
      <c r="C77100" s="18" t="s">
        <v>437</v>
      </c>
      <c r="D77100" s="18" t="s">
        <v>641</v>
      </c>
      <c r="E77100" s="18" t="s">
        <v>471</v>
      </c>
      <c r="F77100" s="18">
        <v>6.0</v>
      </c>
      <c r="G77100" s="18">
        <v>7.0</v>
      </c>
      <c r="H77100" s="18" t="s">
        <v>707</v>
      </c>
      <c r="I77100" s="18">
        <v>1907.0</v>
      </c>
      <c r="J77100" s="18">
        <v>1587.0</v>
      </c>
      <c r="K77100" s="18">
        <v>55.0</v>
      </c>
      <c r="L77100" s="18">
        <v>4.4</v>
      </c>
    </row>
    <row r="77101" ht="15.75" customHeight="1">
      <c r="A77101" s="20">
        <v>45298.0</v>
      </c>
      <c r="B77101" s="18" t="s">
        <v>77815</v>
      </c>
      <c r="C77101" s="18" t="s">
        <v>437</v>
      </c>
      <c r="D77101" s="18" t="s">
        <v>647</v>
      </c>
      <c r="E77101" s="18" t="s">
        <v>471</v>
      </c>
      <c r="F77101" s="18">
        <v>4.0</v>
      </c>
      <c r="G77101" s="18">
        <v>5.0</v>
      </c>
      <c r="H77101" s="18" t="s">
        <v>707</v>
      </c>
      <c r="I77101" s="18">
        <v>1148.0</v>
      </c>
      <c r="J77101" s="18">
        <v>1031.0</v>
      </c>
      <c r="K77101" s="18">
        <v>22.0</v>
      </c>
      <c r="L77101" s="18">
        <v>4.6</v>
      </c>
    </row>
    <row r="77102" ht="15.75" customHeight="1">
      <c r="A77102" s="20">
        <v>45298.0</v>
      </c>
      <c r="B77102" s="18" t="s">
        <v>77816</v>
      </c>
      <c r="C77102" s="18" t="s">
        <v>442</v>
      </c>
      <c r="D77102" s="18" t="s">
        <v>641</v>
      </c>
      <c r="E77102" s="18" t="s">
        <v>471</v>
      </c>
      <c r="F77102" s="18">
        <v>6.0</v>
      </c>
      <c r="G77102" s="18">
        <v>6.0</v>
      </c>
      <c r="H77102" s="18" t="s">
        <v>700</v>
      </c>
      <c r="I77102" s="18">
        <v>1405.0</v>
      </c>
      <c r="J77102" s="18">
        <v>978.0</v>
      </c>
      <c r="K77102" s="18">
        <v>89.0</v>
      </c>
      <c r="L77102" s="18">
        <v>4.8</v>
      </c>
    </row>
    <row r="77103" ht="15.75" customHeight="1">
      <c r="A77103" s="20">
        <v>45298.0</v>
      </c>
      <c r="B77103" s="18" t="s">
        <v>77817</v>
      </c>
      <c r="C77103" s="18" t="s">
        <v>445</v>
      </c>
      <c r="D77103" s="18" t="s">
        <v>645</v>
      </c>
      <c r="E77103" s="18" t="s">
        <v>470</v>
      </c>
      <c r="F77103" s="18">
        <v>4.0</v>
      </c>
      <c r="G77103" s="18">
        <v>4.0</v>
      </c>
      <c r="H77103" s="18" t="s">
        <v>700</v>
      </c>
      <c r="I77103" s="18">
        <v>1795.0</v>
      </c>
      <c r="J77103" s="18">
        <v>1379.0</v>
      </c>
      <c r="K77103" s="18">
        <v>65.0</v>
      </c>
      <c r="L77103" s="18">
        <v>4.2</v>
      </c>
    </row>
    <row r="77104" ht="15.75" customHeight="1">
      <c r="A77104" s="20">
        <v>45298.0</v>
      </c>
      <c r="B77104" s="18" t="s">
        <v>77818</v>
      </c>
      <c r="C77104" s="18" t="s">
        <v>436</v>
      </c>
      <c r="D77104" s="18" t="s">
        <v>636</v>
      </c>
      <c r="E77104" s="18" t="s">
        <v>469</v>
      </c>
      <c r="F77104" s="18">
        <v>4.0</v>
      </c>
      <c r="G77104" s="18">
        <v>4.0</v>
      </c>
      <c r="H77104" s="18" t="s">
        <v>700</v>
      </c>
      <c r="I77104" s="18">
        <v>1828.0</v>
      </c>
      <c r="J77104" s="18">
        <v>1608.0</v>
      </c>
      <c r="K77104" s="18">
        <v>45.0</v>
      </c>
      <c r="L77104" s="18">
        <v>4.1</v>
      </c>
    </row>
    <row r="77105" ht="15.75" customHeight="1">
      <c r="A77105" s="20">
        <v>45298.0</v>
      </c>
      <c r="B77105" s="18" t="s">
        <v>77819</v>
      </c>
      <c r="C77105" s="18" t="s">
        <v>430</v>
      </c>
      <c r="D77105" s="18" t="s">
        <v>639</v>
      </c>
      <c r="E77105" s="18" t="s">
        <v>471</v>
      </c>
      <c r="F77105" s="18">
        <v>5.0</v>
      </c>
      <c r="G77105" s="18">
        <v>5.0</v>
      </c>
      <c r="H77105" s="18" t="s">
        <v>700</v>
      </c>
      <c r="I77105" s="18">
        <v>1399.0</v>
      </c>
      <c r="J77105" s="18">
        <v>880.0</v>
      </c>
      <c r="K77105" s="18">
        <v>121.0</v>
      </c>
      <c r="L77105" s="18">
        <v>5.0</v>
      </c>
    </row>
    <row r="77106" ht="15.75" customHeight="1">
      <c r="A77106" s="20">
        <v>45298.0</v>
      </c>
      <c r="B77106" s="18" t="s">
        <v>77820</v>
      </c>
      <c r="C77106" s="18" t="s">
        <v>440</v>
      </c>
      <c r="D77106" s="18" t="s">
        <v>646</v>
      </c>
      <c r="E77106" s="18" t="s">
        <v>469</v>
      </c>
      <c r="F77106" s="18">
        <v>3.0</v>
      </c>
      <c r="G77106" s="18">
        <v>2.0</v>
      </c>
      <c r="H77106" s="18" t="s">
        <v>700</v>
      </c>
      <c r="I77106" s="18">
        <v>532.0</v>
      </c>
      <c r="J77106" s="18">
        <v>419.0</v>
      </c>
      <c r="K77106" s="18">
        <v>20.0</v>
      </c>
      <c r="L77106" s="18">
        <v>3.8</v>
      </c>
    </row>
    <row r="77107" ht="15.75" customHeight="1">
      <c r="A77107" s="20">
        <v>45298.0</v>
      </c>
      <c r="B77107" s="18" t="s">
        <v>77821</v>
      </c>
      <c r="C77107" s="18" t="s">
        <v>430</v>
      </c>
      <c r="D77107" s="18" t="s">
        <v>643</v>
      </c>
      <c r="E77107" s="18" t="s">
        <v>471</v>
      </c>
      <c r="F77107" s="18">
        <v>5.0</v>
      </c>
      <c r="G77107" s="18">
        <v>6.0</v>
      </c>
      <c r="H77107" s="18" t="s">
        <v>707</v>
      </c>
      <c r="I77107" s="18">
        <v>1662.0</v>
      </c>
      <c r="J77107" s="18">
        <v>1317.0</v>
      </c>
      <c r="K77107" s="18">
        <v>73.0</v>
      </c>
      <c r="L77107" s="18">
        <v>4.6</v>
      </c>
    </row>
    <row r="77108" ht="15.75" customHeight="1">
      <c r="A77108" s="20">
        <v>45298.0</v>
      </c>
      <c r="B77108" s="18" t="s">
        <v>77822</v>
      </c>
      <c r="C77108" s="18" t="s">
        <v>435</v>
      </c>
      <c r="D77108" s="18" t="s">
        <v>632</v>
      </c>
      <c r="E77108" s="18" t="s">
        <v>468</v>
      </c>
      <c r="F77108" s="18">
        <v>3.0</v>
      </c>
      <c r="G77108" s="18">
        <v>3.0</v>
      </c>
      <c r="H77108" s="18" t="s">
        <v>700</v>
      </c>
      <c r="I77108" s="18">
        <v>823.0</v>
      </c>
      <c r="J77108" s="18">
        <v>561.0</v>
      </c>
      <c r="K77108" s="18">
        <v>46.0</v>
      </c>
      <c r="L77108" s="18">
        <v>3.5</v>
      </c>
    </row>
    <row r="77109" ht="15.75" customHeight="1">
      <c r="A77109" s="20">
        <v>45298.0</v>
      </c>
      <c r="B77109" s="18" t="s">
        <v>77823</v>
      </c>
      <c r="C77109" s="18" t="s">
        <v>430</v>
      </c>
      <c r="D77109" s="18" t="s">
        <v>626</v>
      </c>
      <c r="E77109" s="18" t="s">
        <v>471</v>
      </c>
      <c r="F77109" s="18">
        <v>3.0</v>
      </c>
      <c r="G77109" s="18">
        <v>4.0</v>
      </c>
      <c r="H77109" s="18" t="s">
        <v>700</v>
      </c>
      <c r="I77109" s="18">
        <v>741.0</v>
      </c>
      <c r="J77109" s="18">
        <v>584.0</v>
      </c>
      <c r="K77109" s="18">
        <v>33.0</v>
      </c>
      <c r="L77109" s="18">
        <v>4.3</v>
      </c>
    </row>
    <row r="77110" ht="15.75" customHeight="1">
      <c r="A77110" s="20">
        <v>45298.0</v>
      </c>
      <c r="B77110" s="18" t="s">
        <v>77824</v>
      </c>
      <c r="C77110" s="18" t="s">
        <v>434</v>
      </c>
      <c r="D77110" s="18" t="s">
        <v>631</v>
      </c>
      <c r="E77110" s="18" t="s">
        <v>471</v>
      </c>
      <c r="F77110" s="18">
        <v>6.0</v>
      </c>
      <c r="G77110" s="18">
        <v>6.0</v>
      </c>
      <c r="H77110" s="18" t="s">
        <v>700</v>
      </c>
      <c r="I77110" s="18">
        <v>1723.0</v>
      </c>
      <c r="J77110" s="18">
        <v>1310.0</v>
      </c>
      <c r="K77110" s="18">
        <v>102.0</v>
      </c>
      <c r="L77110" s="18">
        <v>4.3</v>
      </c>
    </row>
    <row r="77111" ht="15.75" customHeight="1">
      <c r="A77111" s="20">
        <v>45298.0</v>
      </c>
      <c r="B77111" s="18" t="s">
        <v>77825</v>
      </c>
      <c r="C77111" s="18" t="s">
        <v>442</v>
      </c>
      <c r="D77111" s="18" t="s">
        <v>647</v>
      </c>
      <c r="E77111" s="18" t="s">
        <v>471</v>
      </c>
      <c r="F77111" s="18">
        <v>4.0</v>
      </c>
      <c r="G77111" s="18">
        <v>4.0</v>
      </c>
      <c r="H77111" s="18" t="s">
        <v>700</v>
      </c>
      <c r="I77111" s="18">
        <v>699.0</v>
      </c>
      <c r="J77111" s="18">
        <v>538.0</v>
      </c>
      <c r="K77111" s="18">
        <v>34.0</v>
      </c>
      <c r="L77111" s="18">
        <v>4.3</v>
      </c>
    </row>
    <row r="77112" ht="15.75" customHeight="1">
      <c r="A77112" s="20">
        <v>45298.0</v>
      </c>
      <c r="B77112" s="18" t="s">
        <v>77826</v>
      </c>
      <c r="C77112" s="18" t="s">
        <v>442</v>
      </c>
      <c r="D77112" s="18" t="s">
        <v>630</v>
      </c>
      <c r="E77112" s="18" t="s">
        <v>471</v>
      </c>
      <c r="F77112" s="18">
        <v>4.0</v>
      </c>
      <c r="G77112" s="18">
        <v>3.0</v>
      </c>
      <c r="H77112" s="18" t="s">
        <v>700</v>
      </c>
      <c r="I77112" s="18">
        <v>580.0</v>
      </c>
      <c r="J77112" s="18">
        <v>436.0</v>
      </c>
      <c r="K77112" s="18">
        <v>27.0</v>
      </c>
      <c r="L77112" s="18">
        <v>3.8</v>
      </c>
    </row>
    <row r="77113" ht="15.75" customHeight="1">
      <c r="A77113" s="20">
        <v>45298.0</v>
      </c>
      <c r="B77113" s="18" t="s">
        <v>77827</v>
      </c>
      <c r="C77113" s="18" t="s">
        <v>428</v>
      </c>
      <c r="D77113" s="18" t="s">
        <v>648</v>
      </c>
      <c r="E77113" s="18" t="s">
        <v>470</v>
      </c>
      <c r="F77113" s="18">
        <v>4.0</v>
      </c>
      <c r="G77113" s="18">
        <v>4.0</v>
      </c>
      <c r="H77113" s="18" t="s">
        <v>700</v>
      </c>
      <c r="I77113" s="18">
        <v>926.0</v>
      </c>
      <c r="J77113" s="18">
        <v>622.0</v>
      </c>
      <c r="K77113" s="18">
        <v>56.0</v>
      </c>
      <c r="L77113" s="18">
        <v>5.0</v>
      </c>
    </row>
    <row r="77114" ht="15.75" customHeight="1">
      <c r="A77114" s="20">
        <v>45298.0</v>
      </c>
      <c r="B77114" s="18" t="s">
        <v>77828</v>
      </c>
      <c r="C77114" s="18" t="s">
        <v>441</v>
      </c>
      <c r="D77114" s="18" t="s">
        <v>638</v>
      </c>
      <c r="E77114" s="18" t="s">
        <v>469</v>
      </c>
      <c r="F77114" s="18">
        <v>6.0</v>
      </c>
      <c r="G77114" s="18">
        <v>7.0</v>
      </c>
      <c r="H77114" s="18" t="s">
        <v>707</v>
      </c>
      <c r="I77114" s="18">
        <v>1875.0</v>
      </c>
      <c r="J77114" s="18">
        <v>1483.0</v>
      </c>
      <c r="K77114" s="18">
        <v>69.0</v>
      </c>
      <c r="L77114" s="18">
        <v>3.8</v>
      </c>
    </row>
    <row r="77115" ht="15.75" customHeight="1">
      <c r="A77115" s="20">
        <v>45298.0</v>
      </c>
      <c r="B77115" s="18" t="s">
        <v>77829</v>
      </c>
      <c r="C77115" s="18" t="s">
        <v>430</v>
      </c>
      <c r="D77115" s="18" t="s">
        <v>644</v>
      </c>
      <c r="E77115" s="18" t="s">
        <v>471</v>
      </c>
      <c r="F77115" s="18">
        <v>5.0</v>
      </c>
      <c r="G77115" s="18">
        <v>6.0</v>
      </c>
      <c r="H77115" s="18" t="s">
        <v>700</v>
      </c>
      <c r="I77115" s="18">
        <v>1577.0</v>
      </c>
      <c r="J77115" s="18">
        <v>1126.0</v>
      </c>
      <c r="K77115" s="18">
        <v>95.0</v>
      </c>
      <c r="L77115" s="18">
        <v>4.1</v>
      </c>
    </row>
    <row r="77116" ht="15.75" customHeight="1">
      <c r="A77116" s="20">
        <v>45298.0</v>
      </c>
      <c r="B77116" s="18" t="s">
        <v>77830</v>
      </c>
      <c r="C77116" s="18" t="s">
        <v>437</v>
      </c>
      <c r="D77116" s="18" t="s">
        <v>632</v>
      </c>
      <c r="E77116" s="18" t="s">
        <v>471</v>
      </c>
      <c r="F77116" s="18">
        <v>4.0</v>
      </c>
      <c r="G77116" s="18">
        <v>4.0</v>
      </c>
      <c r="H77116" s="18" t="s">
        <v>700</v>
      </c>
      <c r="I77116" s="18">
        <v>1681.0</v>
      </c>
      <c r="J77116" s="18">
        <v>1235.0</v>
      </c>
      <c r="K77116" s="18">
        <v>100.0</v>
      </c>
      <c r="L77116" s="18">
        <v>4.9</v>
      </c>
    </row>
    <row r="77117" ht="15.75" customHeight="1">
      <c r="A77117" s="20">
        <v>45298.0</v>
      </c>
      <c r="B77117" s="18" t="s">
        <v>77831</v>
      </c>
      <c r="C77117" s="18" t="s">
        <v>432</v>
      </c>
      <c r="D77117" s="18" t="s">
        <v>631</v>
      </c>
      <c r="E77117" s="18" t="s">
        <v>468</v>
      </c>
      <c r="F77117" s="18">
        <v>4.0</v>
      </c>
      <c r="G77117" s="18">
        <v>3.0</v>
      </c>
      <c r="H77117" s="18" t="s">
        <v>700</v>
      </c>
      <c r="I77117" s="18">
        <v>1345.0</v>
      </c>
      <c r="J77117" s="18">
        <v>892.0</v>
      </c>
      <c r="K77117" s="18">
        <v>101.0</v>
      </c>
      <c r="L77117" s="18">
        <v>4.4</v>
      </c>
    </row>
    <row r="77118" ht="15.75" customHeight="1">
      <c r="A77118" s="20">
        <v>45298.0</v>
      </c>
      <c r="B77118" s="18" t="s">
        <v>77832</v>
      </c>
      <c r="C77118" s="18" t="s">
        <v>439</v>
      </c>
      <c r="D77118" s="18" t="s">
        <v>646</v>
      </c>
      <c r="E77118" s="18" t="s">
        <v>471</v>
      </c>
      <c r="F77118" s="18">
        <v>4.0</v>
      </c>
      <c r="G77118" s="18">
        <v>5.0</v>
      </c>
      <c r="H77118" s="18" t="s">
        <v>707</v>
      </c>
      <c r="I77118" s="18">
        <v>1488.0</v>
      </c>
      <c r="J77118" s="18">
        <v>1025.0</v>
      </c>
      <c r="K77118" s="18">
        <v>93.0</v>
      </c>
      <c r="L77118" s="18">
        <v>4.5</v>
      </c>
    </row>
    <row r="77119" ht="15.75" customHeight="1">
      <c r="A77119" s="20">
        <v>45298.0</v>
      </c>
      <c r="B77119" s="18" t="s">
        <v>77833</v>
      </c>
      <c r="C77119" s="18" t="s">
        <v>439</v>
      </c>
      <c r="D77119" s="18" t="s">
        <v>630</v>
      </c>
      <c r="E77119" s="18" t="s">
        <v>471</v>
      </c>
      <c r="F77119" s="18">
        <v>4.0</v>
      </c>
      <c r="G77119" s="18">
        <v>5.0</v>
      </c>
      <c r="H77119" s="18" t="s">
        <v>700</v>
      </c>
      <c r="I77119" s="18">
        <v>790.0</v>
      </c>
      <c r="J77119" s="18">
        <v>587.0</v>
      </c>
      <c r="K77119" s="18">
        <v>41.0</v>
      </c>
      <c r="L77119" s="18">
        <v>3.9</v>
      </c>
    </row>
    <row r="77120" ht="15.75" customHeight="1">
      <c r="A77120" s="20">
        <v>45298.0</v>
      </c>
      <c r="B77120" s="18" t="s">
        <v>77834</v>
      </c>
      <c r="C77120" s="18" t="s">
        <v>431</v>
      </c>
      <c r="D77120" s="18" t="s">
        <v>630</v>
      </c>
      <c r="E77120" s="18" t="s">
        <v>470</v>
      </c>
      <c r="F77120" s="18">
        <v>6.0</v>
      </c>
      <c r="G77120" s="18">
        <v>7.0</v>
      </c>
      <c r="H77120" s="18" t="s">
        <v>707</v>
      </c>
      <c r="I77120" s="18">
        <v>1677.0</v>
      </c>
      <c r="J77120" s="18">
        <v>1110.0</v>
      </c>
      <c r="K77120" s="18">
        <v>86.0</v>
      </c>
      <c r="L77120" s="18">
        <v>4.8</v>
      </c>
    </row>
    <row r="77121" ht="15.75" customHeight="1">
      <c r="A77121" s="20">
        <v>45298.0</v>
      </c>
      <c r="B77121" s="18" t="s">
        <v>77835</v>
      </c>
      <c r="C77121" s="18" t="s">
        <v>432</v>
      </c>
      <c r="D77121" s="18" t="s">
        <v>647</v>
      </c>
      <c r="E77121" s="18" t="s">
        <v>471</v>
      </c>
      <c r="F77121" s="18">
        <v>4.0</v>
      </c>
      <c r="G77121" s="18">
        <v>4.0</v>
      </c>
      <c r="H77121" s="18" t="s">
        <v>700</v>
      </c>
      <c r="I77121" s="18">
        <v>1599.0</v>
      </c>
      <c r="J77121" s="18">
        <v>1092.0</v>
      </c>
      <c r="K77121" s="18">
        <v>93.0</v>
      </c>
      <c r="L77121" s="18">
        <v>3.8</v>
      </c>
    </row>
    <row r="77122" ht="15.75" customHeight="1">
      <c r="A77122" s="20">
        <v>45298.0</v>
      </c>
      <c r="B77122" s="18" t="s">
        <v>77836</v>
      </c>
      <c r="C77122" s="18" t="s">
        <v>447</v>
      </c>
      <c r="D77122" s="18" t="s">
        <v>642</v>
      </c>
      <c r="E77122" s="18" t="s">
        <v>468</v>
      </c>
      <c r="F77122" s="18">
        <v>3.0</v>
      </c>
      <c r="G77122" s="18">
        <v>3.0</v>
      </c>
      <c r="H77122" s="18" t="s">
        <v>700</v>
      </c>
      <c r="I77122" s="18">
        <v>1529.0</v>
      </c>
      <c r="J77122" s="18">
        <v>1103.0</v>
      </c>
      <c r="K77122" s="18">
        <v>103.0</v>
      </c>
      <c r="L77122" s="18">
        <v>3.9</v>
      </c>
    </row>
    <row r="77123" ht="15.75" customHeight="1">
      <c r="A77123" s="20">
        <v>45298.0</v>
      </c>
      <c r="B77123" s="18" t="s">
        <v>77837</v>
      </c>
      <c r="C77123" s="18" t="s">
        <v>449</v>
      </c>
      <c r="D77123" s="18" t="s">
        <v>637</v>
      </c>
      <c r="E77123" s="18" t="s">
        <v>470</v>
      </c>
      <c r="F77123" s="18">
        <v>4.0</v>
      </c>
      <c r="G77123" s="18">
        <v>5.0</v>
      </c>
      <c r="H77123" s="18" t="s">
        <v>707</v>
      </c>
      <c r="I77123" s="18">
        <v>718.0</v>
      </c>
      <c r="J77123" s="18">
        <v>557.0</v>
      </c>
      <c r="K77123" s="18">
        <v>32.0</v>
      </c>
      <c r="L77123" s="18">
        <v>4.9</v>
      </c>
    </row>
    <row r="77124" ht="15.75" customHeight="1">
      <c r="A77124" s="20">
        <v>45298.0</v>
      </c>
      <c r="B77124" s="18" t="s">
        <v>77838</v>
      </c>
      <c r="C77124" s="18" t="s">
        <v>437</v>
      </c>
      <c r="D77124" s="18" t="s">
        <v>629</v>
      </c>
      <c r="E77124" s="18" t="s">
        <v>471</v>
      </c>
      <c r="F77124" s="18">
        <v>5.0</v>
      </c>
      <c r="G77124" s="18">
        <v>3.0</v>
      </c>
      <c r="H77124" s="18" t="s">
        <v>700</v>
      </c>
      <c r="I77124" s="18">
        <v>1206.0</v>
      </c>
      <c r="J77124" s="18">
        <v>879.0</v>
      </c>
      <c r="K77124" s="18">
        <v>73.0</v>
      </c>
      <c r="L77124" s="18">
        <v>4.6</v>
      </c>
    </row>
    <row r="77125" ht="15.75" customHeight="1">
      <c r="A77125" s="20">
        <v>45298.0</v>
      </c>
      <c r="B77125" s="18" t="s">
        <v>77839</v>
      </c>
      <c r="C77125" s="18" t="s">
        <v>437</v>
      </c>
      <c r="D77125" s="18" t="s">
        <v>636</v>
      </c>
      <c r="E77125" s="18" t="s">
        <v>471</v>
      </c>
      <c r="F77125" s="18">
        <v>4.0</v>
      </c>
      <c r="G77125" s="18">
        <v>5.0</v>
      </c>
      <c r="H77125" s="18" t="s">
        <v>700</v>
      </c>
      <c r="I77125" s="18">
        <v>1342.0</v>
      </c>
      <c r="J77125" s="18">
        <v>1148.0</v>
      </c>
      <c r="K77125" s="18">
        <v>31.0</v>
      </c>
      <c r="L77125" s="18">
        <v>4.5</v>
      </c>
    </row>
    <row r="77126" ht="15.75" customHeight="1">
      <c r="A77126" s="20">
        <v>45298.0</v>
      </c>
      <c r="B77126" s="18" t="s">
        <v>77840</v>
      </c>
      <c r="C77126" s="18" t="s">
        <v>444</v>
      </c>
      <c r="D77126" s="18" t="s">
        <v>634</v>
      </c>
      <c r="E77126" s="18" t="s">
        <v>468</v>
      </c>
      <c r="F77126" s="18">
        <v>3.0</v>
      </c>
      <c r="G77126" s="18">
        <v>2.0</v>
      </c>
      <c r="H77126" s="18" t="s">
        <v>700</v>
      </c>
      <c r="I77126" s="18">
        <v>940.0</v>
      </c>
      <c r="J77126" s="18">
        <v>692.0</v>
      </c>
      <c r="K77126" s="18">
        <v>58.0</v>
      </c>
      <c r="L77126" s="18">
        <v>4.8</v>
      </c>
    </row>
    <row r="77127" ht="15.75" customHeight="1">
      <c r="A77127" s="20">
        <v>45298.0</v>
      </c>
      <c r="B77127" s="18" t="s">
        <v>77841</v>
      </c>
      <c r="C77127" s="18" t="s">
        <v>439</v>
      </c>
      <c r="D77127" s="18" t="s">
        <v>647</v>
      </c>
      <c r="E77127" s="18" t="s">
        <v>471</v>
      </c>
      <c r="F77127" s="18">
        <v>4.0</v>
      </c>
      <c r="G77127" s="18">
        <v>6.0</v>
      </c>
      <c r="H77127" s="18" t="s">
        <v>707</v>
      </c>
      <c r="I77127" s="18">
        <v>1783.0</v>
      </c>
      <c r="J77127" s="18">
        <v>1376.0</v>
      </c>
      <c r="K77127" s="18">
        <v>75.0</v>
      </c>
      <c r="L77127" s="18">
        <v>4.6</v>
      </c>
    </row>
    <row r="77128" ht="15.75" customHeight="1">
      <c r="A77128" s="20">
        <v>45298.0</v>
      </c>
      <c r="B77128" s="18" t="s">
        <v>77842</v>
      </c>
      <c r="C77128" s="18" t="s">
        <v>437</v>
      </c>
      <c r="D77128" s="18" t="s">
        <v>643</v>
      </c>
      <c r="E77128" s="18" t="s">
        <v>471</v>
      </c>
      <c r="F77128" s="18">
        <v>5.0</v>
      </c>
      <c r="G77128" s="18">
        <v>5.0</v>
      </c>
      <c r="H77128" s="18" t="s">
        <v>700</v>
      </c>
      <c r="I77128" s="18">
        <v>1656.0</v>
      </c>
      <c r="J77128" s="18">
        <v>1324.0</v>
      </c>
      <c r="K77128" s="18">
        <v>70.0</v>
      </c>
      <c r="L77128" s="18">
        <v>4.0</v>
      </c>
    </row>
    <row r="77129" ht="15.75" customHeight="1">
      <c r="A77129" s="20">
        <v>45298.0</v>
      </c>
      <c r="B77129" s="18" t="s">
        <v>77843</v>
      </c>
      <c r="C77129" s="18" t="s">
        <v>448</v>
      </c>
      <c r="D77129" s="18" t="s">
        <v>638</v>
      </c>
      <c r="E77129" s="18" t="s">
        <v>468</v>
      </c>
      <c r="F77129" s="18">
        <v>4.0</v>
      </c>
      <c r="G77129" s="18">
        <v>6.0</v>
      </c>
      <c r="H77129" s="18" t="s">
        <v>707</v>
      </c>
      <c r="I77129" s="18">
        <v>957.0</v>
      </c>
      <c r="J77129" s="18">
        <v>716.0</v>
      </c>
      <c r="K77129" s="18">
        <v>52.0</v>
      </c>
      <c r="L77129" s="18">
        <v>3.9</v>
      </c>
    </row>
    <row r="77130" ht="15.75" customHeight="1">
      <c r="A77130" s="20">
        <v>45298.0</v>
      </c>
      <c r="B77130" s="18" t="s">
        <v>77844</v>
      </c>
      <c r="C77130" s="18" t="s">
        <v>435</v>
      </c>
      <c r="D77130" s="18" t="s">
        <v>641</v>
      </c>
      <c r="E77130" s="18" t="s">
        <v>468</v>
      </c>
      <c r="F77130" s="18">
        <v>4.0</v>
      </c>
      <c r="G77130" s="18">
        <v>4.0</v>
      </c>
      <c r="H77130" s="18" t="s">
        <v>700</v>
      </c>
      <c r="I77130" s="18">
        <v>877.0</v>
      </c>
      <c r="J77130" s="18">
        <v>541.0</v>
      </c>
      <c r="K77130" s="18">
        <v>77.0</v>
      </c>
      <c r="L77130" s="18">
        <v>3.8</v>
      </c>
    </row>
    <row r="77131" ht="15.75" customHeight="1">
      <c r="A77131" s="20">
        <v>45298.0</v>
      </c>
      <c r="B77131" s="18" t="s">
        <v>77845</v>
      </c>
      <c r="C77131" s="18" t="s">
        <v>445</v>
      </c>
      <c r="D77131" s="18" t="s">
        <v>641</v>
      </c>
      <c r="E77131" s="18" t="s">
        <v>470</v>
      </c>
      <c r="F77131" s="18">
        <v>4.0</v>
      </c>
      <c r="G77131" s="18">
        <v>4.0</v>
      </c>
      <c r="H77131" s="18" t="s">
        <v>700</v>
      </c>
      <c r="I77131" s="18">
        <v>1187.0</v>
      </c>
      <c r="J77131" s="18">
        <v>923.0</v>
      </c>
      <c r="K77131" s="18">
        <v>49.0</v>
      </c>
      <c r="L77131" s="18">
        <v>4.1</v>
      </c>
    </row>
    <row r="77132" ht="15.75" customHeight="1">
      <c r="A77132" s="20">
        <v>45298.0</v>
      </c>
      <c r="B77132" s="18" t="s">
        <v>77846</v>
      </c>
      <c r="C77132" s="18" t="s">
        <v>445</v>
      </c>
      <c r="D77132" s="18" t="s">
        <v>634</v>
      </c>
      <c r="E77132" s="18" t="s">
        <v>470</v>
      </c>
      <c r="F77132" s="18">
        <v>6.0</v>
      </c>
      <c r="G77132" s="18">
        <v>6.0</v>
      </c>
      <c r="H77132" s="18" t="s">
        <v>700</v>
      </c>
      <c r="I77132" s="18">
        <v>1328.0</v>
      </c>
      <c r="J77132" s="18">
        <v>921.0</v>
      </c>
      <c r="K77132" s="18">
        <v>96.0</v>
      </c>
      <c r="L77132" s="18">
        <v>4.2</v>
      </c>
    </row>
    <row r="77133" ht="15.75" customHeight="1">
      <c r="A77133" s="20">
        <v>45298.0</v>
      </c>
      <c r="B77133" s="18" t="s">
        <v>77847</v>
      </c>
      <c r="C77133" s="18" t="s">
        <v>434</v>
      </c>
      <c r="D77133" s="18" t="s">
        <v>638</v>
      </c>
      <c r="E77133" s="18" t="s">
        <v>471</v>
      </c>
      <c r="F77133" s="18">
        <v>4.0</v>
      </c>
      <c r="G77133" s="18">
        <v>4.0</v>
      </c>
      <c r="H77133" s="18" t="s">
        <v>700</v>
      </c>
      <c r="I77133" s="18">
        <v>822.0</v>
      </c>
      <c r="J77133" s="18">
        <v>573.0</v>
      </c>
      <c r="K77133" s="18">
        <v>48.0</v>
      </c>
      <c r="L77133" s="18">
        <v>4.1</v>
      </c>
    </row>
    <row r="77134" ht="15.75" customHeight="1">
      <c r="A77134" s="20">
        <v>45298.0</v>
      </c>
      <c r="B77134" s="18" t="s">
        <v>77848</v>
      </c>
      <c r="C77134" s="18" t="s">
        <v>439</v>
      </c>
      <c r="D77134" s="18" t="s">
        <v>631</v>
      </c>
      <c r="E77134" s="18" t="s">
        <v>471</v>
      </c>
      <c r="F77134" s="18">
        <v>6.0</v>
      </c>
      <c r="G77134" s="18">
        <v>7.0</v>
      </c>
      <c r="H77134" s="18" t="s">
        <v>700</v>
      </c>
      <c r="I77134" s="18">
        <v>1569.0</v>
      </c>
      <c r="J77134" s="18">
        <v>1235.0</v>
      </c>
      <c r="K77134" s="18">
        <v>64.0</v>
      </c>
      <c r="L77134" s="18">
        <v>4.8</v>
      </c>
    </row>
    <row r="77135" ht="15.75" customHeight="1">
      <c r="A77135" s="20">
        <v>45298.0</v>
      </c>
      <c r="B77135" s="18" t="s">
        <v>77849</v>
      </c>
      <c r="C77135" s="18" t="s">
        <v>436</v>
      </c>
      <c r="D77135" s="18" t="s">
        <v>638</v>
      </c>
      <c r="E77135" s="18" t="s">
        <v>469</v>
      </c>
      <c r="F77135" s="18">
        <v>6.0</v>
      </c>
      <c r="G77135" s="18">
        <v>6.0</v>
      </c>
      <c r="H77135" s="18" t="s">
        <v>700</v>
      </c>
      <c r="I77135" s="18">
        <v>1894.0</v>
      </c>
      <c r="J77135" s="18">
        <v>1577.0</v>
      </c>
      <c r="K77135" s="18">
        <v>65.0</v>
      </c>
      <c r="L77135" s="18">
        <v>3.6</v>
      </c>
    </row>
    <row r="77136" ht="15.75" customHeight="1">
      <c r="A77136" s="20">
        <v>45298.0</v>
      </c>
      <c r="B77136" s="18" t="s">
        <v>77850</v>
      </c>
      <c r="C77136" s="18" t="s">
        <v>441</v>
      </c>
      <c r="D77136" s="18" t="s">
        <v>631</v>
      </c>
      <c r="E77136" s="18" t="s">
        <v>469</v>
      </c>
      <c r="F77136" s="18">
        <v>4.0</v>
      </c>
      <c r="G77136" s="18">
        <v>4.0</v>
      </c>
      <c r="H77136" s="18" t="s">
        <v>700</v>
      </c>
      <c r="I77136" s="18">
        <v>1313.0</v>
      </c>
      <c r="J77136" s="18">
        <v>1064.0</v>
      </c>
      <c r="K77136" s="18">
        <v>43.0</v>
      </c>
      <c r="L77136" s="18">
        <v>3.5</v>
      </c>
    </row>
    <row r="77137" ht="15.75" customHeight="1">
      <c r="A77137" s="20">
        <v>45298.0</v>
      </c>
      <c r="B77137" s="18" t="s">
        <v>77851</v>
      </c>
      <c r="C77137" s="18" t="s">
        <v>439</v>
      </c>
      <c r="D77137" s="18" t="s">
        <v>642</v>
      </c>
      <c r="E77137" s="18" t="s">
        <v>471</v>
      </c>
      <c r="F77137" s="18">
        <v>3.0</v>
      </c>
      <c r="G77137" s="18">
        <v>3.0</v>
      </c>
      <c r="H77137" s="18" t="s">
        <v>700</v>
      </c>
      <c r="I77137" s="18">
        <v>1651.0</v>
      </c>
      <c r="J77137" s="18">
        <v>1179.0</v>
      </c>
      <c r="K77137" s="18">
        <v>91.0</v>
      </c>
      <c r="L77137" s="18">
        <v>4.1</v>
      </c>
    </row>
    <row r="77138" ht="15.75" customHeight="1">
      <c r="A77138" s="20">
        <v>45298.0</v>
      </c>
      <c r="B77138" s="18" t="s">
        <v>77852</v>
      </c>
      <c r="C77138" s="18" t="s">
        <v>428</v>
      </c>
      <c r="D77138" s="18" t="s">
        <v>642</v>
      </c>
      <c r="E77138" s="18" t="s">
        <v>470</v>
      </c>
      <c r="F77138" s="18">
        <v>5.0</v>
      </c>
      <c r="G77138" s="18">
        <v>5.0</v>
      </c>
      <c r="H77138" s="18" t="s">
        <v>700</v>
      </c>
      <c r="I77138" s="18">
        <v>1783.0</v>
      </c>
      <c r="J77138" s="18">
        <v>1413.0</v>
      </c>
      <c r="K77138" s="18">
        <v>63.0</v>
      </c>
      <c r="L77138" s="18">
        <v>4.9</v>
      </c>
    </row>
    <row r="77139" ht="15.75" customHeight="1">
      <c r="A77139" s="20">
        <v>45298.0</v>
      </c>
      <c r="B77139" s="18" t="s">
        <v>77853</v>
      </c>
      <c r="C77139" s="18" t="s">
        <v>433</v>
      </c>
      <c r="D77139" s="18" t="s">
        <v>628</v>
      </c>
      <c r="E77139" s="18" t="s">
        <v>468</v>
      </c>
      <c r="F77139" s="18">
        <v>6.0</v>
      </c>
      <c r="G77139" s="18">
        <v>4.0</v>
      </c>
      <c r="H77139" s="18" t="s">
        <v>700</v>
      </c>
      <c r="I77139" s="18">
        <v>919.0</v>
      </c>
      <c r="J77139" s="18">
        <v>646.0</v>
      </c>
      <c r="K77139" s="18">
        <v>45.0</v>
      </c>
      <c r="L77139" s="18">
        <v>3.6</v>
      </c>
    </row>
    <row r="77140" ht="15.75" customHeight="1">
      <c r="A77140" s="20">
        <v>45298.0</v>
      </c>
      <c r="B77140" s="18" t="s">
        <v>77854</v>
      </c>
      <c r="C77140" s="18" t="s">
        <v>435</v>
      </c>
      <c r="D77140" s="18" t="s">
        <v>630</v>
      </c>
      <c r="E77140" s="18" t="s">
        <v>468</v>
      </c>
      <c r="F77140" s="18">
        <v>6.0</v>
      </c>
      <c r="G77140" s="18">
        <v>6.0</v>
      </c>
      <c r="H77140" s="18" t="s">
        <v>700</v>
      </c>
      <c r="I77140" s="18">
        <v>565.0</v>
      </c>
      <c r="J77140" s="18">
        <v>399.0</v>
      </c>
      <c r="K77140" s="18">
        <v>28.0</v>
      </c>
      <c r="L77140" s="18">
        <v>4.6</v>
      </c>
    </row>
    <row r="77141" ht="15.75" customHeight="1">
      <c r="A77141" s="20">
        <v>45298.0</v>
      </c>
      <c r="B77141" s="18" t="s">
        <v>77855</v>
      </c>
      <c r="C77141" s="18" t="s">
        <v>431</v>
      </c>
      <c r="D77141" s="18" t="s">
        <v>641</v>
      </c>
      <c r="E77141" s="18" t="s">
        <v>470</v>
      </c>
      <c r="F77141" s="18">
        <v>4.0</v>
      </c>
      <c r="G77141" s="18">
        <v>5.0</v>
      </c>
      <c r="H77141" s="18" t="s">
        <v>707</v>
      </c>
      <c r="I77141" s="18">
        <v>719.0</v>
      </c>
      <c r="J77141" s="18">
        <v>512.0</v>
      </c>
      <c r="K77141" s="18">
        <v>50.0</v>
      </c>
      <c r="L77141" s="18">
        <v>4.6</v>
      </c>
    </row>
    <row r="77142" ht="15.75" customHeight="1">
      <c r="A77142" s="20">
        <v>45298.0</v>
      </c>
      <c r="B77142" s="18" t="s">
        <v>77856</v>
      </c>
      <c r="C77142" s="18" t="s">
        <v>431</v>
      </c>
      <c r="D77142" s="18" t="s">
        <v>644</v>
      </c>
      <c r="E77142" s="18" t="s">
        <v>470</v>
      </c>
      <c r="F77142" s="18">
        <v>5.0</v>
      </c>
      <c r="G77142" s="18">
        <v>5.0</v>
      </c>
      <c r="H77142" s="18" t="s">
        <v>700</v>
      </c>
      <c r="I77142" s="18">
        <v>1757.0</v>
      </c>
      <c r="J77142" s="18">
        <v>1073.0</v>
      </c>
      <c r="K77142" s="18">
        <v>144.0</v>
      </c>
      <c r="L77142" s="18">
        <v>4.1</v>
      </c>
    </row>
    <row r="77143" ht="15.75" customHeight="1">
      <c r="A77143" s="20">
        <v>45298.0</v>
      </c>
      <c r="B77143" s="18" t="s">
        <v>77857</v>
      </c>
      <c r="C77143" s="18" t="s">
        <v>428</v>
      </c>
      <c r="D77143" s="18" t="s">
        <v>630</v>
      </c>
      <c r="E77143" s="18" t="s">
        <v>470</v>
      </c>
      <c r="F77143" s="18">
        <v>6.0</v>
      </c>
      <c r="G77143" s="18">
        <v>6.0</v>
      </c>
      <c r="H77143" s="18" t="s">
        <v>700</v>
      </c>
      <c r="I77143" s="18">
        <v>1174.0</v>
      </c>
      <c r="J77143" s="18">
        <v>828.0</v>
      </c>
      <c r="K77143" s="18">
        <v>66.0</v>
      </c>
      <c r="L77143" s="18">
        <v>3.7</v>
      </c>
    </row>
    <row r="77144" ht="15.75" customHeight="1">
      <c r="A77144" s="20">
        <v>45298.0</v>
      </c>
      <c r="B77144" s="18" t="s">
        <v>77858</v>
      </c>
      <c r="C77144" s="18" t="s">
        <v>430</v>
      </c>
      <c r="D77144" s="18" t="s">
        <v>647</v>
      </c>
      <c r="E77144" s="18" t="s">
        <v>471</v>
      </c>
      <c r="F77144" s="18">
        <v>4.0</v>
      </c>
      <c r="G77144" s="18">
        <v>4.0</v>
      </c>
      <c r="H77144" s="18" t="s">
        <v>700</v>
      </c>
      <c r="I77144" s="18">
        <v>1134.0</v>
      </c>
      <c r="J77144" s="18">
        <v>694.0</v>
      </c>
      <c r="K77144" s="18">
        <v>105.0</v>
      </c>
      <c r="L77144" s="18">
        <v>3.6</v>
      </c>
    </row>
    <row r="77145" ht="15.75" customHeight="1">
      <c r="A77145" s="20">
        <v>45298.0</v>
      </c>
      <c r="B77145" s="18" t="s">
        <v>77859</v>
      </c>
      <c r="C77145" s="18" t="s">
        <v>434</v>
      </c>
      <c r="D77145" s="18" t="s">
        <v>636</v>
      </c>
      <c r="E77145" s="18" t="s">
        <v>471</v>
      </c>
      <c r="F77145" s="18">
        <v>4.0</v>
      </c>
      <c r="G77145" s="18">
        <v>4.0</v>
      </c>
      <c r="H77145" s="18" t="s">
        <v>700</v>
      </c>
      <c r="I77145" s="18">
        <v>1729.0</v>
      </c>
      <c r="J77145" s="18">
        <v>1322.0</v>
      </c>
      <c r="K77145" s="18">
        <v>92.0</v>
      </c>
      <c r="L77145" s="18">
        <v>4.6</v>
      </c>
    </row>
    <row r="77146" ht="15.75" customHeight="1">
      <c r="A77146" s="20">
        <v>45298.0</v>
      </c>
      <c r="B77146" s="18" t="s">
        <v>77860</v>
      </c>
      <c r="C77146" s="18" t="s">
        <v>444</v>
      </c>
      <c r="D77146" s="18" t="s">
        <v>629</v>
      </c>
      <c r="E77146" s="18" t="s">
        <v>468</v>
      </c>
      <c r="F77146" s="18">
        <v>4.0</v>
      </c>
      <c r="G77146" s="18">
        <v>5.0</v>
      </c>
      <c r="H77146" s="18" t="s">
        <v>707</v>
      </c>
      <c r="I77146" s="18">
        <v>1920.0</v>
      </c>
      <c r="J77146" s="18">
        <v>1636.0</v>
      </c>
      <c r="K77146" s="18">
        <v>55.0</v>
      </c>
      <c r="L77146" s="18">
        <v>4.7</v>
      </c>
    </row>
    <row r="77147" ht="15.75" customHeight="1">
      <c r="A77147" s="20">
        <v>45298.0</v>
      </c>
      <c r="B77147" s="18" t="s">
        <v>77861</v>
      </c>
      <c r="C77147" s="18" t="s">
        <v>428</v>
      </c>
      <c r="D77147" s="18" t="s">
        <v>645</v>
      </c>
      <c r="E77147" s="18" t="s">
        <v>468</v>
      </c>
      <c r="F77147" s="18">
        <v>5.0</v>
      </c>
      <c r="G77147" s="18">
        <v>5.0</v>
      </c>
      <c r="H77147" s="18" t="s">
        <v>700</v>
      </c>
      <c r="I77147" s="18">
        <v>1108.0</v>
      </c>
      <c r="J77147" s="18">
        <v>863.0</v>
      </c>
      <c r="K77147" s="18">
        <v>44.0</v>
      </c>
      <c r="L77147" s="18">
        <v>4.7</v>
      </c>
    </row>
    <row r="77148" ht="15.75" customHeight="1">
      <c r="A77148" s="20">
        <v>45298.0</v>
      </c>
      <c r="B77148" s="18" t="s">
        <v>77862</v>
      </c>
      <c r="C77148" s="18" t="s">
        <v>434</v>
      </c>
      <c r="D77148" s="18" t="s">
        <v>645</v>
      </c>
      <c r="E77148" s="18" t="s">
        <v>471</v>
      </c>
      <c r="F77148" s="18">
        <v>6.0</v>
      </c>
      <c r="G77148" s="18">
        <v>5.0</v>
      </c>
      <c r="H77148" s="18" t="s">
        <v>700</v>
      </c>
      <c r="I77148" s="18">
        <v>543.0</v>
      </c>
      <c r="J77148" s="18">
        <v>337.0</v>
      </c>
      <c r="K77148" s="18">
        <v>38.0</v>
      </c>
      <c r="L77148" s="18">
        <v>4.3</v>
      </c>
    </row>
    <row r="77149" ht="15.75" customHeight="1">
      <c r="A77149" s="20">
        <v>45298.0</v>
      </c>
      <c r="B77149" s="18" t="s">
        <v>77863</v>
      </c>
      <c r="C77149" s="18" t="s">
        <v>432</v>
      </c>
      <c r="D77149" s="18" t="s">
        <v>644</v>
      </c>
      <c r="E77149" s="18" t="s">
        <v>471</v>
      </c>
      <c r="F77149" s="18">
        <v>5.0</v>
      </c>
      <c r="G77149" s="18">
        <v>5.0</v>
      </c>
      <c r="H77149" s="18" t="s">
        <v>700</v>
      </c>
      <c r="I77149" s="18">
        <v>1391.0</v>
      </c>
      <c r="J77149" s="18">
        <v>985.0</v>
      </c>
      <c r="K77149" s="18">
        <v>79.0</v>
      </c>
      <c r="L77149" s="18">
        <v>3.6</v>
      </c>
    </row>
    <row r="77150" ht="15.75" customHeight="1">
      <c r="A77150" s="20">
        <v>45298.0</v>
      </c>
      <c r="B77150" s="18" t="s">
        <v>77864</v>
      </c>
      <c r="C77150" s="18" t="s">
        <v>437</v>
      </c>
      <c r="D77150" s="18" t="s">
        <v>642</v>
      </c>
      <c r="E77150" s="18" t="s">
        <v>471</v>
      </c>
      <c r="F77150" s="18">
        <v>3.0</v>
      </c>
      <c r="G77150" s="18">
        <v>3.0</v>
      </c>
      <c r="H77150" s="18" t="s">
        <v>700</v>
      </c>
      <c r="I77150" s="18">
        <v>1541.0</v>
      </c>
      <c r="J77150" s="18">
        <v>1204.0</v>
      </c>
      <c r="K77150" s="18">
        <v>67.0</v>
      </c>
      <c r="L77150" s="18">
        <v>4.2</v>
      </c>
    </row>
    <row r="77151" ht="15.75" customHeight="1">
      <c r="A77151" s="20">
        <v>45298.0</v>
      </c>
      <c r="B77151" s="18" t="s">
        <v>77865</v>
      </c>
      <c r="C77151" s="18" t="s">
        <v>436</v>
      </c>
      <c r="D77151" s="18" t="s">
        <v>645</v>
      </c>
      <c r="E77151" s="18" t="s">
        <v>469</v>
      </c>
      <c r="F77151" s="18">
        <v>6.0</v>
      </c>
      <c r="G77151" s="18">
        <v>8.0</v>
      </c>
      <c r="H77151" s="18" t="s">
        <v>707</v>
      </c>
      <c r="I77151" s="18">
        <v>1804.0</v>
      </c>
      <c r="J77151" s="18">
        <v>1375.0</v>
      </c>
      <c r="K77151" s="18">
        <v>65.0</v>
      </c>
      <c r="L77151" s="18">
        <v>3.5</v>
      </c>
    </row>
    <row r="77152" ht="15.75" customHeight="1">
      <c r="A77152" s="20">
        <v>45298.0</v>
      </c>
      <c r="B77152" s="18" t="s">
        <v>77866</v>
      </c>
      <c r="C77152" s="18" t="s">
        <v>443</v>
      </c>
      <c r="D77152" s="18" t="s">
        <v>648</v>
      </c>
      <c r="E77152" s="18" t="s">
        <v>468</v>
      </c>
      <c r="F77152" s="18">
        <v>3.0</v>
      </c>
      <c r="G77152" s="18">
        <v>4.0</v>
      </c>
      <c r="H77152" s="18" t="s">
        <v>700</v>
      </c>
      <c r="I77152" s="18">
        <v>1792.0</v>
      </c>
      <c r="J77152" s="18">
        <v>1397.0</v>
      </c>
      <c r="K77152" s="18">
        <v>87.0</v>
      </c>
      <c r="L77152" s="18">
        <v>4.6</v>
      </c>
    </row>
    <row r="77153" ht="15.75" customHeight="1">
      <c r="A77153" s="20">
        <v>45298.0</v>
      </c>
      <c r="B77153" s="18" t="s">
        <v>77867</v>
      </c>
      <c r="C77153" s="18" t="s">
        <v>436</v>
      </c>
      <c r="D77153" s="18" t="s">
        <v>641</v>
      </c>
      <c r="E77153" s="18" t="s">
        <v>469</v>
      </c>
      <c r="F77153" s="18">
        <v>6.0</v>
      </c>
      <c r="G77153" s="18">
        <v>6.0</v>
      </c>
      <c r="H77153" s="18" t="s">
        <v>700</v>
      </c>
      <c r="I77153" s="18">
        <v>1083.0</v>
      </c>
      <c r="J77153" s="18">
        <v>851.0</v>
      </c>
      <c r="K77153" s="18">
        <v>44.0</v>
      </c>
      <c r="L77153" s="18">
        <v>3.7</v>
      </c>
    </row>
    <row r="77154" ht="15.75" customHeight="1">
      <c r="A77154" s="20">
        <v>45298.0</v>
      </c>
      <c r="B77154" s="18" t="s">
        <v>77868</v>
      </c>
      <c r="C77154" s="18" t="s">
        <v>437</v>
      </c>
      <c r="D77154" s="18" t="s">
        <v>631</v>
      </c>
      <c r="E77154" s="18" t="s">
        <v>471</v>
      </c>
      <c r="F77154" s="18">
        <v>6.0</v>
      </c>
      <c r="G77154" s="18">
        <v>5.0</v>
      </c>
      <c r="H77154" s="18" t="s">
        <v>700</v>
      </c>
      <c r="I77154" s="18">
        <v>1023.0</v>
      </c>
      <c r="J77154" s="18">
        <v>837.0</v>
      </c>
      <c r="K77154" s="18">
        <v>34.0</v>
      </c>
      <c r="L77154" s="18">
        <v>4.9</v>
      </c>
    </row>
    <row r="77155" ht="15.75" customHeight="1">
      <c r="A77155" s="20">
        <v>45298.0</v>
      </c>
      <c r="B77155" s="18" t="s">
        <v>77869</v>
      </c>
      <c r="C77155" s="18" t="s">
        <v>430</v>
      </c>
      <c r="D77155" s="18" t="s">
        <v>631</v>
      </c>
      <c r="E77155" s="18" t="s">
        <v>471</v>
      </c>
      <c r="F77155" s="18">
        <v>6.0</v>
      </c>
      <c r="G77155" s="18">
        <v>6.0</v>
      </c>
      <c r="H77155" s="18" t="s">
        <v>700</v>
      </c>
      <c r="I77155" s="18">
        <v>1083.0</v>
      </c>
      <c r="J77155" s="18">
        <v>675.0</v>
      </c>
      <c r="K77155" s="18">
        <v>71.0</v>
      </c>
      <c r="L77155" s="18">
        <v>4.2</v>
      </c>
    </row>
    <row r="77156" ht="15.75" customHeight="1">
      <c r="A77156" s="20">
        <v>45298.0</v>
      </c>
      <c r="B77156" s="18" t="s">
        <v>77870</v>
      </c>
      <c r="C77156" s="18" t="s">
        <v>434</v>
      </c>
      <c r="D77156" s="18" t="s">
        <v>643</v>
      </c>
      <c r="E77156" s="18" t="s">
        <v>471</v>
      </c>
      <c r="F77156" s="18">
        <v>5.0</v>
      </c>
      <c r="G77156" s="18">
        <v>7.0</v>
      </c>
      <c r="H77156" s="18" t="s">
        <v>700</v>
      </c>
      <c r="I77156" s="18">
        <v>1154.0</v>
      </c>
      <c r="J77156" s="18">
        <v>889.0</v>
      </c>
      <c r="K77156" s="18">
        <v>62.0</v>
      </c>
      <c r="L77156" s="18">
        <v>3.8</v>
      </c>
    </row>
    <row r="77157" ht="15.75" customHeight="1">
      <c r="A77157" s="20">
        <v>45298.0</v>
      </c>
      <c r="B77157" s="18" t="s">
        <v>77871</v>
      </c>
      <c r="C77157" s="18" t="s">
        <v>437</v>
      </c>
      <c r="D77157" s="18" t="s">
        <v>630</v>
      </c>
      <c r="E77157" s="18" t="s">
        <v>471</v>
      </c>
      <c r="F77157" s="18">
        <v>4.0</v>
      </c>
      <c r="G77157" s="18">
        <v>3.0</v>
      </c>
      <c r="H77157" s="18" t="s">
        <v>700</v>
      </c>
      <c r="I77157" s="18">
        <v>1576.0</v>
      </c>
      <c r="J77157" s="18">
        <v>1175.0</v>
      </c>
      <c r="K77157" s="18">
        <v>75.0</v>
      </c>
      <c r="L77157" s="18">
        <v>4.9</v>
      </c>
    </row>
    <row r="77158" ht="15.75" customHeight="1">
      <c r="A77158" s="20">
        <v>45298.0</v>
      </c>
      <c r="B77158" s="18" t="s">
        <v>77872</v>
      </c>
      <c r="C77158" s="18" t="s">
        <v>430</v>
      </c>
      <c r="D77158" s="18" t="s">
        <v>634</v>
      </c>
      <c r="E77158" s="18" t="s">
        <v>471</v>
      </c>
      <c r="F77158" s="18">
        <v>3.0</v>
      </c>
      <c r="G77158" s="18">
        <v>3.0</v>
      </c>
      <c r="H77158" s="18" t="s">
        <v>700</v>
      </c>
      <c r="I77158" s="18">
        <v>788.0</v>
      </c>
      <c r="J77158" s="18">
        <v>616.0</v>
      </c>
      <c r="K77158" s="18">
        <v>34.0</v>
      </c>
      <c r="L77158" s="18">
        <v>4.5</v>
      </c>
    </row>
    <row r="77159" ht="15.75" customHeight="1">
      <c r="A77159" s="20">
        <v>45298.0</v>
      </c>
      <c r="B77159" s="18" t="s">
        <v>77873</v>
      </c>
      <c r="C77159" s="18" t="s">
        <v>443</v>
      </c>
      <c r="D77159" s="18" t="s">
        <v>640</v>
      </c>
      <c r="E77159" s="18" t="s">
        <v>471</v>
      </c>
      <c r="F77159" s="18">
        <v>3.0</v>
      </c>
      <c r="G77159" s="18">
        <v>2.0</v>
      </c>
      <c r="H77159" s="18" t="s">
        <v>700</v>
      </c>
      <c r="I77159" s="18">
        <v>558.0</v>
      </c>
      <c r="J77159" s="18">
        <v>418.0</v>
      </c>
      <c r="K77159" s="18">
        <v>24.0</v>
      </c>
      <c r="L77159" s="18">
        <v>4.6</v>
      </c>
    </row>
    <row r="77160" ht="15.75" customHeight="1">
      <c r="A77160" s="20">
        <v>45298.0</v>
      </c>
      <c r="B77160" s="18" t="s">
        <v>77874</v>
      </c>
      <c r="C77160" s="18" t="s">
        <v>428</v>
      </c>
      <c r="D77160" s="18" t="s">
        <v>634</v>
      </c>
      <c r="E77160" s="18" t="s">
        <v>470</v>
      </c>
      <c r="F77160" s="18">
        <v>6.0</v>
      </c>
      <c r="G77160" s="18">
        <v>7.0</v>
      </c>
      <c r="H77160" s="18" t="s">
        <v>707</v>
      </c>
      <c r="I77160" s="18">
        <v>1109.0</v>
      </c>
      <c r="J77160" s="18">
        <v>785.0</v>
      </c>
      <c r="K77160" s="18">
        <v>63.0</v>
      </c>
      <c r="L77160" s="18">
        <v>4.2</v>
      </c>
    </row>
    <row r="77161" ht="15.75" customHeight="1">
      <c r="A77161" s="20">
        <v>45298.0</v>
      </c>
      <c r="B77161" s="18" t="s">
        <v>77875</v>
      </c>
      <c r="C77161" s="18" t="s">
        <v>441</v>
      </c>
      <c r="D77161" s="18" t="s">
        <v>626</v>
      </c>
      <c r="E77161" s="18" t="s">
        <v>469</v>
      </c>
      <c r="F77161" s="18">
        <v>4.0</v>
      </c>
      <c r="G77161" s="18">
        <v>3.0</v>
      </c>
      <c r="H77161" s="18" t="s">
        <v>700</v>
      </c>
      <c r="I77161" s="18">
        <v>1115.0</v>
      </c>
      <c r="J77161" s="18">
        <v>923.0</v>
      </c>
      <c r="K77161" s="18">
        <v>39.0</v>
      </c>
      <c r="L77161" s="18">
        <v>4.3</v>
      </c>
    </row>
    <row r="77162" ht="15.75" customHeight="1">
      <c r="A77162" s="20">
        <v>45298.0</v>
      </c>
      <c r="B77162" s="18" t="s">
        <v>77876</v>
      </c>
      <c r="C77162" s="18" t="s">
        <v>428</v>
      </c>
      <c r="D77162" s="18" t="s">
        <v>631</v>
      </c>
      <c r="E77162" s="18" t="s">
        <v>470</v>
      </c>
      <c r="F77162" s="18">
        <v>3.0</v>
      </c>
      <c r="G77162" s="18">
        <v>4.0</v>
      </c>
      <c r="H77162" s="18" t="s">
        <v>700</v>
      </c>
      <c r="I77162" s="18">
        <v>767.0</v>
      </c>
      <c r="J77162" s="18">
        <v>473.0</v>
      </c>
      <c r="K77162" s="18">
        <v>45.0</v>
      </c>
      <c r="L77162" s="18">
        <v>4.6</v>
      </c>
    </row>
    <row r="77163" ht="15.75" customHeight="1">
      <c r="A77163" s="20">
        <v>45298.0</v>
      </c>
      <c r="B77163" s="18" t="s">
        <v>77877</v>
      </c>
      <c r="C77163" s="18" t="s">
        <v>438</v>
      </c>
      <c r="D77163" s="18" t="s">
        <v>632</v>
      </c>
      <c r="E77163" s="18" t="s">
        <v>468</v>
      </c>
      <c r="F77163" s="18">
        <v>3.0</v>
      </c>
      <c r="G77163" s="18">
        <v>3.0</v>
      </c>
      <c r="H77163" s="18" t="s">
        <v>700</v>
      </c>
      <c r="I77163" s="18">
        <v>1256.0</v>
      </c>
      <c r="J77163" s="18">
        <v>1101.0</v>
      </c>
      <c r="K77163" s="18">
        <v>34.0</v>
      </c>
      <c r="L77163" s="18">
        <v>4.2</v>
      </c>
    </row>
    <row r="77164" ht="15.75" customHeight="1">
      <c r="A77164" s="20">
        <v>45298.0</v>
      </c>
      <c r="B77164" s="18" t="s">
        <v>77878</v>
      </c>
      <c r="C77164" s="18" t="s">
        <v>440</v>
      </c>
      <c r="D77164" s="18" t="s">
        <v>637</v>
      </c>
      <c r="E77164" s="18" t="s">
        <v>469</v>
      </c>
      <c r="F77164" s="18">
        <v>4.0</v>
      </c>
      <c r="G77164" s="18">
        <v>3.0</v>
      </c>
      <c r="H77164" s="18" t="s">
        <v>700</v>
      </c>
      <c r="I77164" s="18">
        <v>1726.0</v>
      </c>
      <c r="J77164" s="18">
        <v>1232.0</v>
      </c>
      <c r="K77164" s="18">
        <v>97.0</v>
      </c>
      <c r="L77164" s="18">
        <v>4.2</v>
      </c>
    </row>
    <row r="77165" ht="15.75" customHeight="1">
      <c r="A77165" s="20">
        <v>45298.0</v>
      </c>
      <c r="B77165" s="18" t="s">
        <v>77879</v>
      </c>
      <c r="C77165" s="18" t="s">
        <v>437</v>
      </c>
      <c r="D77165" s="18" t="s">
        <v>626</v>
      </c>
      <c r="E77165" s="18" t="s">
        <v>471</v>
      </c>
      <c r="F77165" s="18">
        <v>3.0</v>
      </c>
      <c r="G77165" s="18">
        <v>3.0</v>
      </c>
      <c r="H77165" s="18" t="s">
        <v>700</v>
      </c>
      <c r="I77165" s="18">
        <v>1078.0</v>
      </c>
      <c r="J77165" s="18">
        <v>760.0</v>
      </c>
      <c r="K77165" s="18">
        <v>69.0</v>
      </c>
      <c r="L77165" s="18">
        <v>3.7</v>
      </c>
    </row>
    <row r="77166" ht="15.75" customHeight="1">
      <c r="A77166" s="20">
        <v>45298.0</v>
      </c>
      <c r="B77166" s="18" t="s">
        <v>77880</v>
      </c>
      <c r="C77166" s="18" t="s">
        <v>446</v>
      </c>
      <c r="D77166" s="18" t="s">
        <v>641</v>
      </c>
      <c r="E77166" s="18" t="s">
        <v>469</v>
      </c>
      <c r="F77166" s="18">
        <v>6.0</v>
      </c>
      <c r="G77166" s="18">
        <v>4.0</v>
      </c>
      <c r="H77166" s="18" t="s">
        <v>700</v>
      </c>
      <c r="I77166" s="18">
        <v>1045.0</v>
      </c>
      <c r="J77166" s="18">
        <v>653.0</v>
      </c>
      <c r="K77166" s="18">
        <v>61.0</v>
      </c>
      <c r="L77166" s="18">
        <v>4.8</v>
      </c>
    </row>
    <row r="77167" ht="15.75" customHeight="1">
      <c r="A77167" s="20">
        <v>45298.0</v>
      </c>
      <c r="B77167" s="18" t="s">
        <v>77881</v>
      </c>
      <c r="C77167" s="18" t="s">
        <v>443</v>
      </c>
      <c r="D77167" s="18" t="s">
        <v>628</v>
      </c>
      <c r="E77167" s="18" t="s">
        <v>468</v>
      </c>
      <c r="F77167" s="18">
        <v>6.0</v>
      </c>
      <c r="G77167" s="18">
        <v>5.0</v>
      </c>
      <c r="H77167" s="18" t="s">
        <v>700</v>
      </c>
      <c r="I77167" s="18">
        <v>747.0</v>
      </c>
      <c r="J77167" s="18">
        <v>559.0</v>
      </c>
      <c r="K77167" s="18">
        <v>41.0</v>
      </c>
      <c r="L77167" s="18">
        <v>4.0</v>
      </c>
    </row>
    <row r="77168" ht="15.75" customHeight="1">
      <c r="A77168" s="20">
        <v>45298.0</v>
      </c>
      <c r="B77168" s="18" t="s">
        <v>77882</v>
      </c>
      <c r="C77168" s="18" t="s">
        <v>439</v>
      </c>
      <c r="D77168" s="18" t="s">
        <v>636</v>
      </c>
      <c r="E77168" s="18" t="s">
        <v>471</v>
      </c>
      <c r="F77168" s="18">
        <v>4.0</v>
      </c>
      <c r="G77168" s="18">
        <v>4.0</v>
      </c>
      <c r="H77168" s="18" t="s">
        <v>700</v>
      </c>
      <c r="I77168" s="18">
        <v>1297.0</v>
      </c>
      <c r="J77168" s="18">
        <v>938.0</v>
      </c>
      <c r="K77168" s="18">
        <v>56.0</v>
      </c>
      <c r="L77168" s="18">
        <v>4.6</v>
      </c>
    </row>
    <row r="77169" ht="15.75" customHeight="1">
      <c r="A77169" s="20">
        <v>45298.0</v>
      </c>
      <c r="B77169" s="18" t="s">
        <v>77883</v>
      </c>
      <c r="C77169" s="18" t="s">
        <v>441</v>
      </c>
      <c r="D77169" s="18" t="s">
        <v>648</v>
      </c>
      <c r="E77169" s="18" t="s">
        <v>469</v>
      </c>
      <c r="F77169" s="18">
        <v>6.0</v>
      </c>
      <c r="G77169" s="18">
        <v>7.0</v>
      </c>
      <c r="H77169" s="18" t="s">
        <v>707</v>
      </c>
      <c r="I77169" s="18">
        <v>1149.0</v>
      </c>
      <c r="J77169" s="18">
        <v>902.0</v>
      </c>
      <c r="K77169" s="18">
        <v>41.0</v>
      </c>
      <c r="L77169" s="18">
        <v>3.9</v>
      </c>
    </row>
    <row r="77170" ht="15.75" customHeight="1">
      <c r="A77170" s="20">
        <v>45298.0</v>
      </c>
      <c r="B77170" s="18" t="s">
        <v>77884</v>
      </c>
      <c r="C77170" s="18" t="s">
        <v>438</v>
      </c>
      <c r="D77170" s="18" t="s">
        <v>647</v>
      </c>
      <c r="E77170" s="18" t="s">
        <v>468</v>
      </c>
      <c r="F77170" s="18">
        <v>4.0</v>
      </c>
      <c r="G77170" s="18">
        <v>4.0</v>
      </c>
      <c r="H77170" s="18" t="s">
        <v>700</v>
      </c>
      <c r="I77170" s="18">
        <v>1069.0</v>
      </c>
      <c r="J77170" s="18">
        <v>874.0</v>
      </c>
      <c r="K77170" s="18">
        <v>44.0</v>
      </c>
      <c r="L77170" s="18">
        <v>4.4</v>
      </c>
    </row>
    <row r="77171" ht="15.75" customHeight="1">
      <c r="A77171" s="20">
        <v>45298.0</v>
      </c>
      <c r="B77171" s="18" t="s">
        <v>77885</v>
      </c>
      <c r="C77171" s="18" t="s">
        <v>433</v>
      </c>
      <c r="D77171" s="18" t="s">
        <v>640</v>
      </c>
      <c r="E77171" s="18" t="s">
        <v>468</v>
      </c>
      <c r="F77171" s="18">
        <v>3.0</v>
      </c>
      <c r="G77171" s="18">
        <v>4.0</v>
      </c>
      <c r="H77171" s="18" t="s">
        <v>707</v>
      </c>
      <c r="I77171" s="18">
        <v>932.0</v>
      </c>
      <c r="J77171" s="18">
        <v>675.0</v>
      </c>
      <c r="K77171" s="18">
        <v>52.0</v>
      </c>
      <c r="L77171" s="18">
        <v>4.9</v>
      </c>
    </row>
    <row r="77172" ht="15.75" customHeight="1">
      <c r="A77172" s="20">
        <v>45298.0</v>
      </c>
      <c r="B77172" s="18" t="s">
        <v>77886</v>
      </c>
      <c r="C77172" s="18" t="s">
        <v>440</v>
      </c>
      <c r="D77172" s="18" t="s">
        <v>642</v>
      </c>
      <c r="E77172" s="18" t="s">
        <v>469</v>
      </c>
      <c r="F77172" s="18">
        <v>4.0</v>
      </c>
      <c r="G77172" s="18">
        <v>5.0</v>
      </c>
      <c r="H77172" s="18" t="s">
        <v>700</v>
      </c>
      <c r="I77172" s="18">
        <v>809.0</v>
      </c>
      <c r="J77172" s="18">
        <v>593.0</v>
      </c>
      <c r="K77172" s="18">
        <v>35.0</v>
      </c>
      <c r="L77172" s="18">
        <v>4.7</v>
      </c>
    </row>
    <row r="77173" ht="15.75" customHeight="1">
      <c r="A77173" s="20">
        <v>45298.0</v>
      </c>
      <c r="B77173" s="18" t="s">
        <v>77887</v>
      </c>
      <c r="C77173" s="18" t="s">
        <v>431</v>
      </c>
      <c r="D77173" s="18" t="s">
        <v>638</v>
      </c>
      <c r="E77173" s="18" t="s">
        <v>470</v>
      </c>
      <c r="F77173" s="18">
        <v>4.0</v>
      </c>
      <c r="G77173" s="18">
        <v>6.0</v>
      </c>
      <c r="H77173" s="18" t="s">
        <v>707</v>
      </c>
      <c r="I77173" s="18">
        <v>756.0</v>
      </c>
      <c r="J77173" s="18">
        <v>601.0</v>
      </c>
      <c r="K77173" s="18">
        <v>24.0</v>
      </c>
      <c r="L77173" s="18">
        <v>4.1</v>
      </c>
    </row>
    <row r="77174" ht="15.75" customHeight="1">
      <c r="A77174" s="20">
        <v>45298.0</v>
      </c>
      <c r="B77174" s="18" t="s">
        <v>77888</v>
      </c>
      <c r="C77174" s="18" t="s">
        <v>441</v>
      </c>
      <c r="D77174" s="18" t="s">
        <v>632</v>
      </c>
      <c r="E77174" s="18" t="s">
        <v>469</v>
      </c>
      <c r="F77174" s="18">
        <v>5.0</v>
      </c>
      <c r="G77174" s="18">
        <v>4.0</v>
      </c>
      <c r="H77174" s="18" t="s">
        <v>700</v>
      </c>
      <c r="I77174" s="18">
        <v>1054.0</v>
      </c>
      <c r="J77174" s="18">
        <v>880.0</v>
      </c>
      <c r="K77174" s="18">
        <v>40.0</v>
      </c>
      <c r="L77174" s="18">
        <v>4.4</v>
      </c>
    </row>
    <row r="77175" ht="15.75" customHeight="1">
      <c r="A77175" s="20">
        <v>45298.0</v>
      </c>
      <c r="B77175" s="18" t="s">
        <v>77889</v>
      </c>
      <c r="C77175" s="18" t="s">
        <v>431</v>
      </c>
      <c r="D77175" s="18" t="s">
        <v>643</v>
      </c>
      <c r="E77175" s="18" t="s">
        <v>470</v>
      </c>
      <c r="F77175" s="18">
        <v>3.0</v>
      </c>
      <c r="G77175" s="18">
        <v>3.0</v>
      </c>
      <c r="H77175" s="18" t="s">
        <v>700</v>
      </c>
      <c r="I77175" s="18">
        <v>1184.0</v>
      </c>
      <c r="J77175" s="18">
        <v>881.0</v>
      </c>
      <c r="K77175" s="18">
        <v>54.0</v>
      </c>
      <c r="L77175" s="18">
        <v>4.8</v>
      </c>
    </row>
    <row r="77176" ht="15.75" customHeight="1">
      <c r="A77176" s="20">
        <v>45298.0</v>
      </c>
      <c r="B77176" s="18" t="s">
        <v>77890</v>
      </c>
      <c r="C77176" s="18" t="s">
        <v>438</v>
      </c>
      <c r="D77176" s="18" t="s">
        <v>628</v>
      </c>
      <c r="E77176" s="18" t="s">
        <v>468</v>
      </c>
      <c r="F77176" s="18">
        <v>6.0</v>
      </c>
      <c r="G77176" s="18">
        <v>5.0</v>
      </c>
      <c r="H77176" s="18" t="s">
        <v>700</v>
      </c>
      <c r="I77176" s="18">
        <v>1113.0</v>
      </c>
      <c r="J77176" s="18">
        <v>825.0</v>
      </c>
      <c r="K77176" s="18">
        <v>43.0</v>
      </c>
      <c r="L77176" s="18">
        <v>4.0</v>
      </c>
    </row>
    <row r="77177" ht="15.75" customHeight="1">
      <c r="A77177" s="20">
        <v>45298.0</v>
      </c>
      <c r="B77177" s="18" t="s">
        <v>77891</v>
      </c>
      <c r="C77177" s="18" t="s">
        <v>444</v>
      </c>
      <c r="D77177" s="18" t="s">
        <v>632</v>
      </c>
      <c r="E77177" s="18" t="s">
        <v>468</v>
      </c>
      <c r="F77177" s="18">
        <v>3.0</v>
      </c>
      <c r="G77177" s="18">
        <v>3.0</v>
      </c>
      <c r="H77177" s="18" t="s">
        <v>700</v>
      </c>
      <c r="I77177" s="18">
        <v>1306.0</v>
      </c>
      <c r="J77177" s="18">
        <v>961.0</v>
      </c>
      <c r="K77177" s="18">
        <v>55.0</v>
      </c>
      <c r="L77177" s="18">
        <v>4.6</v>
      </c>
    </row>
    <row r="77178" ht="15.75" customHeight="1">
      <c r="A77178" s="20">
        <v>45298.0</v>
      </c>
      <c r="B77178" s="18" t="s">
        <v>77892</v>
      </c>
      <c r="C77178" s="18" t="s">
        <v>439</v>
      </c>
      <c r="D77178" s="18" t="s">
        <v>639</v>
      </c>
      <c r="E77178" s="18" t="s">
        <v>471</v>
      </c>
      <c r="F77178" s="18">
        <v>5.0</v>
      </c>
      <c r="G77178" s="18">
        <v>4.0</v>
      </c>
      <c r="H77178" s="18" t="s">
        <v>700</v>
      </c>
      <c r="I77178" s="18">
        <v>651.0</v>
      </c>
      <c r="J77178" s="18">
        <v>419.0</v>
      </c>
      <c r="K77178" s="18">
        <v>38.0</v>
      </c>
      <c r="L77178" s="18">
        <v>4.0</v>
      </c>
    </row>
    <row r="77179" ht="15.75" customHeight="1">
      <c r="A77179" s="20">
        <v>45298.0</v>
      </c>
      <c r="B77179" s="18" t="s">
        <v>77893</v>
      </c>
      <c r="C77179" s="18" t="s">
        <v>430</v>
      </c>
      <c r="D77179" s="18" t="s">
        <v>630</v>
      </c>
      <c r="E77179" s="18" t="s">
        <v>471</v>
      </c>
      <c r="F77179" s="18">
        <v>4.0</v>
      </c>
      <c r="G77179" s="18">
        <v>6.0</v>
      </c>
      <c r="H77179" s="18" t="s">
        <v>707</v>
      </c>
      <c r="I77179" s="18">
        <v>620.0</v>
      </c>
      <c r="J77179" s="18">
        <v>471.0</v>
      </c>
      <c r="K77179" s="18">
        <v>35.0</v>
      </c>
      <c r="L77179" s="18">
        <v>4.3</v>
      </c>
    </row>
    <row r="77180" ht="15.75" customHeight="1">
      <c r="A77180" s="20">
        <v>45298.0</v>
      </c>
      <c r="B77180" s="18" t="s">
        <v>77894</v>
      </c>
      <c r="C77180" s="18" t="s">
        <v>431</v>
      </c>
      <c r="D77180" s="18" t="s">
        <v>646</v>
      </c>
      <c r="E77180" s="18" t="s">
        <v>470</v>
      </c>
      <c r="F77180" s="18">
        <v>5.0</v>
      </c>
      <c r="G77180" s="18">
        <v>5.0</v>
      </c>
      <c r="H77180" s="18" t="s">
        <v>700</v>
      </c>
      <c r="I77180" s="18">
        <v>797.0</v>
      </c>
      <c r="J77180" s="18">
        <v>513.0</v>
      </c>
      <c r="K77180" s="18">
        <v>60.0</v>
      </c>
      <c r="L77180" s="18">
        <v>4.6</v>
      </c>
    </row>
    <row r="77181" ht="15.75" customHeight="1">
      <c r="A77181" s="20">
        <v>45298.0</v>
      </c>
      <c r="B77181" s="18" t="s">
        <v>77895</v>
      </c>
      <c r="C77181" s="18" t="s">
        <v>429</v>
      </c>
      <c r="D77181" s="18" t="s">
        <v>629</v>
      </c>
      <c r="E77181" s="18" t="s">
        <v>470</v>
      </c>
      <c r="F77181" s="18">
        <v>4.0</v>
      </c>
      <c r="G77181" s="18">
        <v>4.0</v>
      </c>
      <c r="H77181" s="18" t="s">
        <v>700</v>
      </c>
      <c r="I77181" s="18">
        <v>1171.0</v>
      </c>
      <c r="J77181" s="18">
        <v>868.0</v>
      </c>
      <c r="K77181" s="18">
        <v>52.0</v>
      </c>
      <c r="L77181" s="18">
        <v>3.7</v>
      </c>
    </row>
    <row r="77182" ht="15.75" customHeight="1">
      <c r="A77182" s="20">
        <v>45298.0</v>
      </c>
      <c r="B77182" s="18" t="s">
        <v>77896</v>
      </c>
      <c r="C77182" s="18" t="s">
        <v>440</v>
      </c>
      <c r="D77182" s="18" t="s">
        <v>645</v>
      </c>
      <c r="E77182" s="18" t="s">
        <v>469</v>
      </c>
      <c r="F77182" s="18">
        <v>6.0</v>
      </c>
      <c r="G77182" s="18">
        <v>6.0</v>
      </c>
      <c r="H77182" s="18" t="s">
        <v>700</v>
      </c>
      <c r="I77182" s="18">
        <v>577.0</v>
      </c>
      <c r="J77182" s="18">
        <v>461.0</v>
      </c>
      <c r="K77182" s="18">
        <v>23.0</v>
      </c>
      <c r="L77182" s="18">
        <v>4.9</v>
      </c>
    </row>
    <row r="77183" ht="15.75" customHeight="1">
      <c r="A77183" s="20">
        <v>45298.0</v>
      </c>
      <c r="B77183" s="18" t="s">
        <v>77897</v>
      </c>
      <c r="C77183" s="18" t="s">
        <v>432</v>
      </c>
      <c r="D77183" s="18" t="s">
        <v>626</v>
      </c>
      <c r="E77183" s="18" t="s">
        <v>471</v>
      </c>
      <c r="F77183" s="18">
        <v>3.0</v>
      </c>
      <c r="G77183" s="18">
        <v>4.0</v>
      </c>
      <c r="H77183" s="18" t="s">
        <v>707</v>
      </c>
      <c r="I77183" s="18">
        <v>557.0</v>
      </c>
      <c r="J77183" s="18">
        <v>360.0</v>
      </c>
      <c r="K77183" s="18">
        <v>41.0</v>
      </c>
      <c r="L77183" s="18">
        <v>3.7</v>
      </c>
    </row>
    <row r="77184" ht="15.75" customHeight="1">
      <c r="A77184" s="20">
        <v>45298.0</v>
      </c>
      <c r="B77184" s="18" t="s">
        <v>77898</v>
      </c>
      <c r="C77184" s="18" t="s">
        <v>444</v>
      </c>
      <c r="D77184" s="18" t="s">
        <v>647</v>
      </c>
      <c r="E77184" s="18" t="s">
        <v>468</v>
      </c>
      <c r="F77184" s="18">
        <v>4.0</v>
      </c>
      <c r="G77184" s="18">
        <v>6.0</v>
      </c>
      <c r="H77184" s="18" t="s">
        <v>700</v>
      </c>
      <c r="I77184" s="18">
        <v>911.0</v>
      </c>
      <c r="J77184" s="18">
        <v>724.0</v>
      </c>
      <c r="K77184" s="18">
        <v>31.0</v>
      </c>
      <c r="L77184" s="18">
        <v>4.5</v>
      </c>
    </row>
    <row r="77185" ht="15.75" customHeight="1">
      <c r="A77185" s="20">
        <v>45298.0</v>
      </c>
      <c r="B77185" s="18" t="s">
        <v>77899</v>
      </c>
      <c r="C77185" s="18" t="s">
        <v>440</v>
      </c>
      <c r="D77185" s="18" t="s">
        <v>647</v>
      </c>
      <c r="E77185" s="18" t="s">
        <v>469</v>
      </c>
      <c r="F77185" s="18">
        <v>6.0</v>
      </c>
      <c r="G77185" s="18">
        <v>6.0</v>
      </c>
      <c r="H77185" s="18" t="s">
        <v>700</v>
      </c>
      <c r="I77185" s="18">
        <v>1741.0</v>
      </c>
      <c r="J77185" s="18">
        <v>1361.0</v>
      </c>
      <c r="K77185" s="18">
        <v>84.0</v>
      </c>
      <c r="L77185" s="18">
        <v>4.3</v>
      </c>
    </row>
    <row r="77186" ht="15.75" customHeight="1">
      <c r="A77186" s="20">
        <v>45298.0</v>
      </c>
      <c r="B77186" s="18" t="s">
        <v>77900</v>
      </c>
      <c r="C77186" s="18" t="s">
        <v>444</v>
      </c>
      <c r="D77186" s="18" t="s">
        <v>636</v>
      </c>
      <c r="E77186" s="18" t="s">
        <v>468</v>
      </c>
      <c r="F77186" s="18">
        <v>3.0</v>
      </c>
      <c r="G77186" s="18">
        <v>4.0</v>
      </c>
      <c r="H77186" s="18" t="s">
        <v>707</v>
      </c>
      <c r="I77186" s="18">
        <v>946.0</v>
      </c>
      <c r="J77186" s="18">
        <v>809.0</v>
      </c>
      <c r="K77186" s="18">
        <v>21.0</v>
      </c>
      <c r="L77186" s="18">
        <v>3.8</v>
      </c>
    </row>
    <row r="77187" ht="15.75" customHeight="1">
      <c r="A77187" s="20">
        <v>45298.0</v>
      </c>
      <c r="B77187" s="18" t="s">
        <v>77901</v>
      </c>
      <c r="C77187" s="18" t="s">
        <v>434</v>
      </c>
      <c r="D77187" s="18" t="s">
        <v>644</v>
      </c>
      <c r="E77187" s="18" t="s">
        <v>471</v>
      </c>
      <c r="F77187" s="18">
        <v>5.0</v>
      </c>
      <c r="G77187" s="18">
        <v>6.0</v>
      </c>
      <c r="H77187" s="18" t="s">
        <v>700</v>
      </c>
      <c r="I77187" s="18">
        <v>843.0</v>
      </c>
      <c r="J77187" s="18">
        <v>594.0</v>
      </c>
      <c r="K77187" s="18">
        <v>39.0</v>
      </c>
      <c r="L77187" s="18">
        <v>4.3</v>
      </c>
    </row>
    <row r="77188" ht="15.75" customHeight="1">
      <c r="A77188" s="20">
        <v>45298.0</v>
      </c>
      <c r="B77188" s="18" t="s">
        <v>77902</v>
      </c>
      <c r="C77188" s="18" t="s">
        <v>438</v>
      </c>
      <c r="D77188" s="18" t="s">
        <v>631</v>
      </c>
      <c r="E77188" s="18" t="s">
        <v>468</v>
      </c>
      <c r="F77188" s="18">
        <v>4.0</v>
      </c>
      <c r="G77188" s="18">
        <v>4.0</v>
      </c>
      <c r="H77188" s="18" t="s">
        <v>700</v>
      </c>
      <c r="I77188" s="18">
        <v>1988.0</v>
      </c>
      <c r="J77188" s="18">
        <v>1409.0</v>
      </c>
      <c r="K77188" s="18">
        <v>137.0</v>
      </c>
      <c r="L77188" s="18">
        <v>3.9</v>
      </c>
    </row>
    <row r="77189" ht="15.75" customHeight="1">
      <c r="A77189" s="20">
        <v>45298.0</v>
      </c>
      <c r="B77189" s="18" t="s">
        <v>77903</v>
      </c>
      <c r="C77189" s="18" t="s">
        <v>428</v>
      </c>
      <c r="D77189" s="18" t="s">
        <v>636</v>
      </c>
      <c r="E77189" s="18" t="s">
        <v>470</v>
      </c>
      <c r="F77189" s="18">
        <v>4.0</v>
      </c>
      <c r="G77189" s="18">
        <v>4.0</v>
      </c>
      <c r="H77189" s="18" t="s">
        <v>700</v>
      </c>
      <c r="I77189" s="18">
        <v>548.0</v>
      </c>
      <c r="J77189" s="18">
        <v>339.0</v>
      </c>
      <c r="K77189" s="18">
        <v>40.0</v>
      </c>
      <c r="L77189" s="18">
        <v>3.6</v>
      </c>
    </row>
    <row r="77190" ht="15.75" customHeight="1">
      <c r="A77190" s="20">
        <v>45298.0</v>
      </c>
      <c r="B77190" s="18" t="s">
        <v>77904</v>
      </c>
      <c r="C77190" s="18" t="s">
        <v>443</v>
      </c>
      <c r="D77190" s="18" t="s">
        <v>645</v>
      </c>
      <c r="E77190" s="18" t="s">
        <v>468</v>
      </c>
      <c r="F77190" s="18">
        <v>5.0</v>
      </c>
      <c r="G77190" s="18">
        <v>5.0</v>
      </c>
      <c r="H77190" s="18" t="s">
        <v>700</v>
      </c>
      <c r="I77190" s="18">
        <v>753.0</v>
      </c>
      <c r="J77190" s="18">
        <v>580.0</v>
      </c>
      <c r="K77190" s="18">
        <v>42.0</v>
      </c>
      <c r="L77190" s="18">
        <v>4.4</v>
      </c>
    </row>
    <row r="77191" ht="15.75" customHeight="1">
      <c r="A77191" s="20">
        <v>45298.0</v>
      </c>
      <c r="B77191" s="18" t="s">
        <v>77905</v>
      </c>
      <c r="C77191" s="18" t="s">
        <v>435</v>
      </c>
      <c r="D77191" s="18" t="s">
        <v>646</v>
      </c>
      <c r="E77191" s="18" t="s">
        <v>468</v>
      </c>
      <c r="F77191" s="18">
        <v>3.0</v>
      </c>
      <c r="G77191" s="18">
        <v>4.0</v>
      </c>
      <c r="H77191" s="18" t="s">
        <v>700</v>
      </c>
      <c r="I77191" s="18">
        <v>1241.0</v>
      </c>
      <c r="J77191" s="18">
        <v>767.0</v>
      </c>
      <c r="K77191" s="18">
        <v>105.0</v>
      </c>
      <c r="L77191" s="18">
        <v>3.9</v>
      </c>
    </row>
    <row r="77192" ht="15.75" customHeight="1">
      <c r="A77192" s="20">
        <v>45298.0</v>
      </c>
      <c r="B77192" s="18" t="s">
        <v>77906</v>
      </c>
      <c r="C77192" s="18" t="s">
        <v>433</v>
      </c>
      <c r="D77192" s="18" t="s">
        <v>634</v>
      </c>
      <c r="E77192" s="18" t="s">
        <v>468</v>
      </c>
      <c r="F77192" s="18">
        <v>3.0</v>
      </c>
      <c r="G77192" s="18">
        <v>2.0</v>
      </c>
      <c r="H77192" s="18" t="s">
        <v>700</v>
      </c>
      <c r="I77192" s="18">
        <v>876.0</v>
      </c>
      <c r="J77192" s="18">
        <v>673.0</v>
      </c>
      <c r="K77192" s="18">
        <v>36.0</v>
      </c>
      <c r="L77192" s="18">
        <v>4.6</v>
      </c>
    </row>
    <row r="77193" ht="15.75" customHeight="1">
      <c r="A77193" s="20">
        <v>45298.0</v>
      </c>
      <c r="B77193" s="18" t="s">
        <v>77907</v>
      </c>
      <c r="C77193" s="18" t="s">
        <v>443</v>
      </c>
      <c r="D77193" s="18" t="s">
        <v>644</v>
      </c>
      <c r="E77193" s="18" t="s">
        <v>468</v>
      </c>
      <c r="F77193" s="18">
        <v>6.0</v>
      </c>
      <c r="G77193" s="18">
        <v>6.0</v>
      </c>
      <c r="H77193" s="18" t="s">
        <v>700</v>
      </c>
      <c r="I77193" s="18">
        <v>1356.0</v>
      </c>
      <c r="J77193" s="18">
        <v>909.0</v>
      </c>
      <c r="K77193" s="18">
        <v>69.0</v>
      </c>
      <c r="L77193" s="18">
        <v>4.6</v>
      </c>
    </row>
    <row r="77194" ht="15.75" customHeight="1">
      <c r="A77194" s="20">
        <v>45298.0</v>
      </c>
      <c r="B77194" s="18" t="s">
        <v>77908</v>
      </c>
      <c r="C77194" s="18" t="s">
        <v>442</v>
      </c>
      <c r="D77194" s="18" t="s">
        <v>642</v>
      </c>
      <c r="E77194" s="18" t="s">
        <v>471</v>
      </c>
      <c r="F77194" s="18">
        <v>3.0</v>
      </c>
      <c r="G77194" s="18">
        <v>4.0</v>
      </c>
      <c r="H77194" s="18" t="s">
        <v>700</v>
      </c>
      <c r="I77194" s="18">
        <v>1684.0</v>
      </c>
      <c r="J77194" s="18">
        <v>1297.0</v>
      </c>
      <c r="K77194" s="18">
        <v>69.0</v>
      </c>
      <c r="L77194" s="18">
        <v>3.6</v>
      </c>
    </row>
    <row r="77195" ht="15.75" customHeight="1">
      <c r="A77195" s="20">
        <v>45298.0</v>
      </c>
      <c r="B77195" s="18" t="s">
        <v>77909</v>
      </c>
      <c r="C77195" s="18" t="s">
        <v>441</v>
      </c>
      <c r="D77195" s="18" t="s">
        <v>636</v>
      </c>
      <c r="E77195" s="18" t="s">
        <v>469</v>
      </c>
      <c r="F77195" s="18">
        <v>4.0</v>
      </c>
      <c r="G77195" s="18">
        <v>4.0</v>
      </c>
      <c r="H77195" s="18" t="s">
        <v>700</v>
      </c>
      <c r="I77195" s="18">
        <v>965.0</v>
      </c>
      <c r="J77195" s="18">
        <v>857.0</v>
      </c>
      <c r="K77195" s="18">
        <v>24.0</v>
      </c>
      <c r="L77195" s="18">
        <v>4.7</v>
      </c>
    </row>
    <row r="77196" ht="15.75" customHeight="1">
      <c r="A77196" s="20">
        <v>45298.0</v>
      </c>
      <c r="B77196" s="18" t="s">
        <v>77910</v>
      </c>
      <c r="C77196" s="18" t="s">
        <v>445</v>
      </c>
      <c r="D77196" s="18" t="s">
        <v>646</v>
      </c>
      <c r="E77196" s="18" t="s">
        <v>470</v>
      </c>
      <c r="F77196" s="18">
        <v>5.0</v>
      </c>
      <c r="G77196" s="18">
        <v>6.0</v>
      </c>
      <c r="H77196" s="18" t="s">
        <v>700</v>
      </c>
      <c r="I77196" s="18">
        <v>679.0</v>
      </c>
      <c r="J77196" s="18">
        <v>495.0</v>
      </c>
      <c r="K77196" s="18">
        <v>41.0</v>
      </c>
      <c r="L77196" s="18">
        <v>4.4</v>
      </c>
    </row>
    <row r="77197" ht="15.75" customHeight="1">
      <c r="A77197" s="20">
        <v>45298.0</v>
      </c>
      <c r="B77197" s="18" t="s">
        <v>77911</v>
      </c>
      <c r="C77197" s="18" t="s">
        <v>443</v>
      </c>
      <c r="D77197" s="18" t="s">
        <v>631</v>
      </c>
      <c r="E77197" s="18" t="s">
        <v>468</v>
      </c>
      <c r="F77197" s="18">
        <v>4.0</v>
      </c>
      <c r="G77197" s="18">
        <v>4.0</v>
      </c>
      <c r="H77197" s="18" t="s">
        <v>700</v>
      </c>
      <c r="I77197" s="18">
        <v>1783.0</v>
      </c>
      <c r="J77197" s="18">
        <v>1282.0</v>
      </c>
      <c r="K77197" s="18">
        <v>109.0</v>
      </c>
      <c r="L77197" s="18">
        <v>4.2</v>
      </c>
    </row>
    <row r="77198" ht="15.75" customHeight="1">
      <c r="A77198" s="20">
        <v>45298.0</v>
      </c>
      <c r="B77198" s="18" t="s">
        <v>77912</v>
      </c>
      <c r="C77198" s="18" t="s">
        <v>435</v>
      </c>
      <c r="D77198" s="18" t="s">
        <v>643</v>
      </c>
      <c r="E77198" s="18" t="s">
        <v>468</v>
      </c>
      <c r="F77198" s="18">
        <v>5.0</v>
      </c>
      <c r="G77198" s="18">
        <v>5.0</v>
      </c>
      <c r="H77198" s="18" t="s">
        <v>700</v>
      </c>
      <c r="I77198" s="18">
        <v>1089.0</v>
      </c>
      <c r="J77198" s="18">
        <v>747.0</v>
      </c>
      <c r="K77198" s="18">
        <v>52.0</v>
      </c>
      <c r="L77198" s="18">
        <v>3.9</v>
      </c>
    </row>
    <row r="77199" ht="15.75" customHeight="1">
      <c r="A77199" s="20">
        <v>45298.0</v>
      </c>
      <c r="B77199" s="18" t="s">
        <v>77913</v>
      </c>
      <c r="C77199" s="18" t="s">
        <v>430</v>
      </c>
      <c r="D77199" s="18" t="s">
        <v>636</v>
      </c>
      <c r="E77199" s="18" t="s">
        <v>471</v>
      </c>
      <c r="F77199" s="18">
        <v>4.0</v>
      </c>
      <c r="G77199" s="18">
        <v>5.0</v>
      </c>
      <c r="H77199" s="18" t="s">
        <v>707</v>
      </c>
      <c r="I77199" s="18">
        <v>789.0</v>
      </c>
      <c r="J77199" s="18">
        <v>534.0</v>
      </c>
      <c r="K77199" s="18">
        <v>63.0</v>
      </c>
      <c r="L77199" s="18">
        <v>4.7</v>
      </c>
    </row>
    <row r="77200" ht="15.75" customHeight="1">
      <c r="A77200" s="20">
        <v>45298.0</v>
      </c>
      <c r="B77200" s="18" t="s">
        <v>77914</v>
      </c>
      <c r="C77200" s="18" t="s">
        <v>445</v>
      </c>
      <c r="D77200" s="18" t="s">
        <v>638</v>
      </c>
      <c r="E77200" s="18" t="s">
        <v>470</v>
      </c>
      <c r="F77200" s="18">
        <v>4.0</v>
      </c>
      <c r="G77200" s="18">
        <v>4.0</v>
      </c>
      <c r="H77200" s="18" t="s">
        <v>700</v>
      </c>
      <c r="I77200" s="18">
        <v>867.0</v>
      </c>
      <c r="J77200" s="18">
        <v>690.0</v>
      </c>
      <c r="K77200" s="18">
        <v>43.0</v>
      </c>
      <c r="L77200" s="18">
        <v>4.4</v>
      </c>
    </row>
    <row r="77201" ht="15.75" customHeight="1">
      <c r="A77201" s="20">
        <v>45298.0</v>
      </c>
      <c r="B77201" s="18" t="s">
        <v>77915</v>
      </c>
      <c r="C77201" s="18" t="s">
        <v>435</v>
      </c>
      <c r="D77201" s="18" t="s">
        <v>626</v>
      </c>
      <c r="E77201" s="18" t="s">
        <v>468</v>
      </c>
      <c r="F77201" s="18">
        <v>4.0</v>
      </c>
      <c r="G77201" s="18">
        <v>2.0</v>
      </c>
      <c r="H77201" s="18" t="s">
        <v>700</v>
      </c>
      <c r="I77201" s="18">
        <v>1310.0</v>
      </c>
      <c r="J77201" s="18">
        <v>922.0</v>
      </c>
      <c r="K77201" s="18">
        <v>69.0</v>
      </c>
      <c r="L77201" s="18">
        <v>4.6</v>
      </c>
    </row>
    <row r="77202" ht="15.75" customHeight="1">
      <c r="A77202" s="20">
        <v>45298.0</v>
      </c>
      <c r="B77202" s="18" t="s">
        <v>77916</v>
      </c>
      <c r="C77202" s="18" t="s">
        <v>433</v>
      </c>
      <c r="D77202" s="18" t="s">
        <v>636</v>
      </c>
      <c r="E77202" s="18" t="s">
        <v>468</v>
      </c>
      <c r="F77202" s="18">
        <v>3.0</v>
      </c>
      <c r="G77202" s="18">
        <v>4.0</v>
      </c>
      <c r="H77202" s="18" t="s">
        <v>707</v>
      </c>
      <c r="I77202" s="18">
        <v>835.0</v>
      </c>
      <c r="J77202" s="18">
        <v>512.0</v>
      </c>
      <c r="K77202" s="18">
        <v>76.0</v>
      </c>
      <c r="L77202" s="18">
        <v>4.6</v>
      </c>
    </row>
    <row r="77203" ht="15.75" customHeight="1">
      <c r="A77203" s="20">
        <v>45298.0</v>
      </c>
      <c r="B77203" s="18" t="s">
        <v>77917</v>
      </c>
      <c r="C77203" s="18" t="s">
        <v>451</v>
      </c>
      <c r="D77203" s="18" t="s">
        <v>630</v>
      </c>
      <c r="E77203" s="18" t="s">
        <v>470</v>
      </c>
      <c r="F77203" s="18">
        <v>6.0</v>
      </c>
      <c r="G77203" s="18">
        <v>8.0</v>
      </c>
      <c r="H77203" s="18" t="s">
        <v>700</v>
      </c>
      <c r="I77203" s="18">
        <v>982.0</v>
      </c>
      <c r="J77203" s="18">
        <v>787.0</v>
      </c>
      <c r="K77203" s="18">
        <v>43.0</v>
      </c>
      <c r="L77203" s="18">
        <v>4.9</v>
      </c>
    </row>
    <row r="77204" ht="15.75" customHeight="1">
      <c r="A77204" s="20">
        <v>45298.0</v>
      </c>
      <c r="B77204" s="18" t="s">
        <v>77918</v>
      </c>
      <c r="C77204" s="18" t="s">
        <v>436</v>
      </c>
      <c r="D77204" s="18" t="s">
        <v>648</v>
      </c>
      <c r="E77204" s="18" t="s">
        <v>469</v>
      </c>
      <c r="F77204" s="18">
        <v>6.0</v>
      </c>
      <c r="G77204" s="18">
        <v>5.0</v>
      </c>
      <c r="H77204" s="18" t="s">
        <v>700</v>
      </c>
      <c r="I77204" s="18">
        <v>1215.0</v>
      </c>
      <c r="J77204" s="18">
        <v>914.0</v>
      </c>
      <c r="K77204" s="18">
        <v>63.0</v>
      </c>
      <c r="L77204" s="18">
        <v>4.7</v>
      </c>
    </row>
    <row r="77205" ht="15.75" customHeight="1">
      <c r="A77205" s="20">
        <v>45298.0</v>
      </c>
      <c r="B77205" s="18" t="s">
        <v>77919</v>
      </c>
      <c r="C77205" s="18" t="s">
        <v>429</v>
      </c>
      <c r="D77205" s="18" t="s">
        <v>648</v>
      </c>
      <c r="E77205" s="18" t="s">
        <v>470</v>
      </c>
      <c r="F77205" s="18">
        <v>4.0</v>
      </c>
      <c r="G77205" s="18">
        <v>6.0</v>
      </c>
      <c r="H77205" s="18" t="s">
        <v>707</v>
      </c>
      <c r="I77205" s="18">
        <v>1679.0</v>
      </c>
      <c r="J77205" s="18">
        <v>1111.0</v>
      </c>
      <c r="K77205" s="18">
        <v>99.0</v>
      </c>
      <c r="L77205" s="18">
        <v>3.7</v>
      </c>
    </row>
    <row r="77206" ht="15.75" customHeight="1">
      <c r="A77206" s="20">
        <v>45298.0</v>
      </c>
      <c r="B77206" s="18" t="s">
        <v>77920</v>
      </c>
      <c r="C77206" s="18" t="s">
        <v>435</v>
      </c>
      <c r="D77206" s="18" t="s">
        <v>637</v>
      </c>
      <c r="E77206" s="18" t="s">
        <v>468</v>
      </c>
      <c r="F77206" s="18">
        <v>3.0</v>
      </c>
      <c r="G77206" s="18">
        <v>3.0</v>
      </c>
      <c r="H77206" s="18" t="s">
        <v>700</v>
      </c>
      <c r="I77206" s="18">
        <v>1794.0</v>
      </c>
      <c r="J77206" s="18">
        <v>1352.0</v>
      </c>
      <c r="K77206" s="18">
        <v>89.0</v>
      </c>
      <c r="L77206" s="18">
        <v>3.9</v>
      </c>
    </row>
    <row r="77207" ht="15.75" customHeight="1">
      <c r="A77207" s="20">
        <v>45298.0</v>
      </c>
      <c r="B77207" s="18" t="s">
        <v>77921</v>
      </c>
      <c r="C77207" s="18" t="s">
        <v>438</v>
      </c>
      <c r="D77207" s="18" t="s">
        <v>639</v>
      </c>
      <c r="E77207" s="18" t="s">
        <v>468</v>
      </c>
      <c r="F77207" s="18">
        <v>3.0</v>
      </c>
      <c r="G77207" s="18">
        <v>3.0</v>
      </c>
      <c r="H77207" s="18" t="s">
        <v>700</v>
      </c>
      <c r="I77207" s="18">
        <v>1965.0</v>
      </c>
      <c r="J77207" s="18">
        <v>1385.0</v>
      </c>
      <c r="K77207" s="18">
        <v>107.0</v>
      </c>
      <c r="L77207" s="18">
        <v>4.7</v>
      </c>
    </row>
    <row r="77208" ht="15.75" customHeight="1">
      <c r="A77208" s="20">
        <v>45298.0</v>
      </c>
      <c r="B77208" s="18" t="s">
        <v>77922</v>
      </c>
      <c r="C77208" s="18" t="s">
        <v>439</v>
      </c>
      <c r="D77208" s="18" t="s">
        <v>628</v>
      </c>
      <c r="E77208" s="18" t="s">
        <v>471</v>
      </c>
      <c r="F77208" s="18">
        <v>5.0</v>
      </c>
      <c r="G77208" s="18">
        <v>6.0</v>
      </c>
      <c r="H77208" s="18" t="s">
        <v>700</v>
      </c>
      <c r="I77208" s="18">
        <v>1534.0</v>
      </c>
      <c r="J77208" s="18">
        <v>990.0</v>
      </c>
      <c r="K77208" s="18">
        <v>97.0</v>
      </c>
      <c r="L77208" s="18">
        <v>4.8</v>
      </c>
    </row>
    <row r="77209" ht="15.75" customHeight="1">
      <c r="A77209" s="20">
        <v>45298.0</v>
      </c>
      <c r="B77209" s="18" t="s">
        <v>77923</v>
      </c>
      <c r="C77209" s="18" t="s">
        <v>444</v>
      </c>
      <c r="D77209" s="18" t="s">
        <v>647</v>
      </c>
      <c r="E77209" s="18" t="s">
        <v>469</v>
      </c>
      <c r="F77209" s="18">
        <v>6.0</v>
      </c>
      <c r="G77209" s="18">
        <v>6.0</v>
      </c>
      <c r="H77209" s="18" t="s">
        <v>700</v>
      </c>
      <c r="I77209" s="18">
        <v>1093.0</v>
      </c>
      <c r="J77209" s="18">
        <v>837.0</v>
      </c>
      <c r="K77209" s="18">
        <v>42.0</v>
      </c>
      <c r="L77209" s="18">
        <v>4.7</v>
      </c>
    </row>
    <row r="77210" ht="15.75" customHeight="1">
      <c r="A77210" s="20">
        <v>45298.0</v>
      </c>
      <c r="B77210" s="18" t="s">
        <v>77924</v>
      </c>
      <c r="C77210" s="18" t="s">
        <v>430</v>
      </c>
      <c r="D77210" s="18" t="s">
        <v>641</v>
      </c>
      <c r="E77210" s="18" t="s">
        <v>471</v>
      </c>
      <c r="F77210" s="18">
        <v>6.0</v>
      </c>
      <c r="G77210" s="18">
        <v>5.0</v>
      </c>
      <c r="H77210" s="18" t="s">
        <v>700</v>
      </c>
      <c r="I77210" s="18">
        <v>908.0</v>
      </c>
      <c r="J77210" s="18">
        <v>612.0</v>
      </c>
      <c r="K77210" s="18">
        <v>72.0</v>
      </c>
      <c r="L77210" s="18">
        <v>3.8</v>
      </c>
    </row>
    <row r="77211" ht="15.75" customHeight="1">
      <c r="A77211" s="20">
        <v>45298.0</v>
      </c>
      <c r="B77211" s="18" t="s">
        <v>77925</v>
      </c>
      <c r="C77211" s="18" t="s">
        <v>431</v>
      </c>
      <c r="D77211" s="18" t="s">
        <v>648</v>
      </c>
      <c r="E77211" s="18" t="s">
        <v>470</v>
      </c>
      <c r="F77211" s="18">
        <v>4.0</v>
      </c>
      <c r="G77211" s="18">
        <v>5.0</v>
      </c>
      <c r="H77211" s="18" t="s">
        <v>700</v>
      </c>
      <c r="I77211" s="18">
        <v>1350.0</v>
      </c>
      <c r="J77211" s="18">
        <v>1017.0</v>
      </c>
      <c r="K77211" s="18">
        <v>59.0</v>
      </c>
      <c r="L77211" s="18">
        <v>3.8</v>
      </c>
    </row>
    <row r="77212" ht="15.75" customHeight="1">
      <c r="A77212" s="20">
        <v>45298.0</v>
      </c>
      <c r="B77212" s="18" t="s">
        <v>77926</v>
      </c>
      <c r="C77212" s="18" t="s">
        <v>451</v>
      </c>
      <c r="D77212" s="18" t="s">
        <v>639</v>
      </c>
      <c r="E77212" s="18" t="s">
        <v>468</v>
      </c>
      <c r="F77212" s="18">
        <v>3.0</v>
      </c>
      <c r="G77212" s="18">
        <v>3.0</v>
      </c>
      <c r="H77212" s="18" t="s">
        <v>700</v>
      </c>
      <c r="I77212" s="18">
        <v>1208.0</v>
      </c>
      <c r="J77212" s="18">
        <v>1004.0</v>
      </c>
      <c r="K77212" s="18">
        <v>40.0</v>
      </c>
      <c r="L77212" s="18">
        <v>4.5</v>
      </c>
    </row>
    <row r="77213" ht="15.75" customHeight="1">
      <c r="A77213" s="20">
        <v>45298.0</v>
      </c>
      <c r="B77213" s="18" t="s">
        <v>77927</v>
      </c>
      <c r="C77213" s="18" t="s">
        <v>436</v>
      </c>
      <c r="D77213" s="18" t="s">
        <v>630</v>
      </c>
      <c r="E77213" s="18" t="s">
        <v>469</v>
      </c>
      <c r="F77213" s="18">
        <v>3.0</v>
      </c>
      <c r="G77213" s="18">
        <v>3.0</v>
      </c>
      <c r="H77213" s="18" t="s">
        <v>700</v>
      </c>
      <c r="I77213" s="18">
        <v>1182.0</v>
      </c>
      <c r="J77213" s="18">
        <v>883.0</v>
      </c>
      <c r="K77213" s="18">
        <v>51.0</v>
      </c>
      <c r="L77213" s="18">
        <v>4.1</v>
      </c>
    </row>
    <row r="77214" ht="15.75" customHeight="1">
      <c r="A77214" s="20">
        <v>45298.0</v>
      </c>
      <c r="B77214" s="18" t="s">
        <v>77928</v>
      </c>
      <c r="C77214" s="18" t="s">
        <v>446</v>
      </c>
      <c r="D77214" s="18" t="s">
        <v>628</v>
      </c>
      <c r="E77214" s="18" t="s">
        <v>469</v>
      </c>
      <c r="F77214" s="18">
        <v>3.0</v>
      </c>
      <c r="G77214" s="18">
        <v>3.0</v>
      </c>
      <c r="H77214" s="18" t="s">
        <v>700</v>
      </c>
      <c r="I77214" s="18">
        <v>1656.0</v>
      </c>
      <c r="J77214" s="18">
        <v>1025.0</v>
      </c>
      <c r="K77214" s="18">
        <v>102.0</v>
      </c>
      <c r="L77214" s="18">
        <v>4.3</v>
      </c>
    </row>
    <row r="77215" ht="15.75" customHeight="1">
      <c r="A77215" s="20">
        <v>45298.0</v>
      </c>
      <c r="B77215" s="18" t="s">
        <v>77929</v>
      </c>
      <c r="C77215" s="18" t="s">
        <v>436</v>
      </c>
      <c r="D77215" s="18" t="s">
        <v>640</v>
      </c>
      <c r="E77215" s="18" t="s">
        <v>469</v>
      </c>
      <c r="F77215" s="18">
        <v>5.0</v>
      </c>
      <c r="G77215" s="18">
        <v>5.0</v>
      </c>
      <c r="H77215" s="18" t="s">
        <v>700</v>
      </c>
      <c r="I77215" s="18">
        <v>1041.0</v>
      </c>
      <c r="J77215" s="18">
        <v>934.0</v>
      </c>
      <c r="K77215" s="18">
        <v>23.0</v>
      </c>
      <c r="L77215" s="18">
        <v>4.7</v>
      </c>
    </row>
    <row r="77216" ht="15.75" customHeight="1">
      <c r="A77216" s="20">
        <v>45298.0</v>
      </c>
      <c r="B77216" s="18" t="s">
        <v>77930</v>
      </c>
      <c r="C77216" s="18" t="s">
        <v>432</v>
      </c>
      <c r="D77216" s="18" t="s">
        <v>640</v>
      </c>
      <c r="E77216" s="18" t="s">
        <v>471</v>
      </c>
      <c r="F77216" s="18">
        <v>3.0</v>
      </c>
      <c r="G77216" s="18">
        <v>3.0</v>
      </c>
      <c r="H77216" s="18" t="s">
        <v>700</v>
      </c>
      <c r="I77216" s="18">
        <v>957.0</v>
      </c>
      <c r="J77216" s="18">
        <v>672.0</v>
      </c>
      <c r="K77216" s="18">
        <v>62.0</v>
      </c>
      <c r="L77216" s="18">
        <v>4.8</v>
      </c>
    </row>
    <row r="77217" ht="15.75" customHeight="1">
      <c r="A77217" s="20">
        <v>45298.0</v>
      </c>
      <c r="B77217" s="18" t="s">
        <v>77931</v>
      </c>
      <c r="C77217" s="18" t="s">
        <v>435</v>
      </c>
      <c r="D77217" s="18" t="s">
        <v>636</v>
      </c>
      <c r="E77217" s="18" t="s">
        <v>468</v>
      </c>
      <c r="F77217" s="18">
        <v>3.0</v>
      </c>
      <c r="G77217" s="18">
        <v>4.0</v>
      </c>
      <c r="H77217" s="18" t="s">
        <v>707</v>
      </c>
      <c r="I77217" s="18">
        <v>1371.0</v>
      </c>
      <c r="J77217" s="18">
        <v>859.0</v>
      </c>
      <c r="K77217" s="18">
        <v>120.0</v>
      </c>
      <c r="L77217" s="18">
        <v>4.2</v>
      </c>
    </row>
    <row r="77218" ht="15.75" customHeight="1">
      <c r="A77218" s="20">
        <v>45298.0</v>
      </c>
      <c r="B77218" s="18" t="s">
        <v>77932</v>
      </c>
      <c r="C77218" s="18" t="s">
        <v>445</v>
      </c>
      <c r="D77218" s="18" t="s">
        <v>628</v>
      </c>
      <c r="E77218" s="18" t="s">
        <v>470</v>
      </c>
      <c r="F77218" s="18">
        <v>6.0</v>
      </c>
      <c r="G77218" s="18">
        <v>5.0</v>
      </c>
      <c r="H77218" s="18" t="s">
        <v>700</v>
      </c>
      <c r="I77218" s="18">
        <v>620.0</v>
      </c>
      <c r="J77218" s="18">
        <v>394.0</v>
      </c>
      <c r="K77218" s="18">
        <v>40.0</v>
      </c>
      <c r="L77218" s="18">
        <v>4.0</v>
      </c>
    </row>
    <row r="77219" ht="15.75" customHeight="1">
      <c r="A77219" s="20">
        <v>45298.0</v>
      </c>
      <c r="B77219" s="18" t="s">
        <v>77933</v>
      </c>
      <c r="C77219" s="18" t="s">
        <v>431</v>
      </c>
      <c r="D77219" s="18" t="s">
        <v>628</v>
      </c>
      <c r="E77219" s="18" t="s">
        <v>470</v>
      </c>
      <c r="F77219" s="18">
        <v>6.0</v>
      </c>
      <c r="G77219" s="18">
        <v>8.0</v>
      </c>
      <c r="H77219" s="18" t="s">
        <v>700</v>
      </c>
      <c r="I77219" s="18">
        <v>1005.0</v>
      </c>
      <c r="J77219" s="18">
        <v>622.0</v>
      </c>
      <c r="K77219" s="18">
        <v>94.0</v>
      </c>
      <c r="L77219" s="18">
        <v>4.0</v>
      </c>
    </row>
    <row r="77220" ht="15.75" customHeight="1">
      <c r="A77220" s="20">
        <v>45298.0</v>
      </c>
      <c r="B77220" s="18" t="s">
        <v>77934</v>
      </c>
      <c r="C77220" s="18" t="s">
        <v>435</v>
      </c>
      <c r="D77220" s="18" t="s">
        <v>638</v>
      </c>
      <c r="E77220" s="18" t="s">
        <v>468</v>
      </c>
      <c r="F77220" s="18">
        <v>4.0</v>
      </c>
      <c r="G77220" s="18">
        <v>5.0</v>
      </c>
      <c r="H77220" s="18" t="s">
        <v>707</v>
      </c>
      <c r="I77220" s="18">
        <v>1487.0</v>
      </c>
      <c r="J77220" s="18">
        <v>905.0</v>
      </c>
      <c r="K77220" s="18">
        <v>136.0</v>
      </c>
      <c r="L77220" s="18">
        <v>3.8</v>
      </c>
    </row>
    <row r="77221" ht="15.75" customHeight="1">
      <c r="A77221" s="20">
        <v>45298.0</v>
      </c>
      <c r="B77221" s="18" t="s">
        <v>77935</v>
      </c>
      <c r="C77221" s="18" t="s">
        <v>441</v>
      </c>
      <c r="D77221" s="18" t="s">
        <v>634</v>
      </c>
      <c r="E77221" s="18" t="s">
        <v>469</v>
      </c>
      <c r="F77221" s="18">
        <v>4.0</v>
      </c>
      <c r="G77221" s="18">
        <v>4.0</v>
      </c>
      <c r="H77221" s="18" t="s">
        <v>700</v>
      </c>
      <c r="I77221" s="18">
        <v>1845.0</v>
      </c>
      <c r="J77221" s="18">
        <v>1649.0</v>
      </c>
      <c r="K77221" s="18">
        <v>41.0</v>
      </c>
      <c r="L77221" s="18">
        <v>3.9</v>
      </c>
    </row>
    <row r="77222" ht="15.75" customHeight="1">
      <c r="A77222" s="20">
        <v>45298.0</v>
      </c>
      <c r="B77222" s="18" t="s">
        <v>77936</v>
      </c>
      <c r="C77222" s="18" t="s">
        <v>446</v>
      </c>
      <c r="D77222" s="18" t="s">
        <v>640</v>
      </c>
      <c r="E77222" s="18" t="s">
        <v>469</v>
      </c>
      <c r="F77222" s="18">
        <v>5.0</v>
      </c>
      <c r="G77222" s="18">
        <v>5.0</v>
      </c>
      <c r="H77222" s="18" t="s">
        <v>700</v>
      </c>
      <c r="I77222" s="18">
        <v>1207.0</v>
      </c>
      <c r="J77222" s="18">
        <v>957.0</v>
      </c>
      <c r="K77222" s="18">
        <v>43.0</v>
      </c>
      <c r="L77222" s="18">
        <v>4.8</v>
      </c>
    </row>
    <row r="77223" ht="15.75" customHeight="1">
      <c r="A77223" s="20">
        <v>45298.0</v>
      </c>
      <c r="B77223" s="18" t="s">
        <v>77937</v>
      </c>
      <c r="C77223" s="18" t="s">
        <v>443</v>
      </c>
      <c r="D77223" s="18" t="s">
        <v>647</v>
      </c>
      <c r="E77223" s="18" t="s">
        <v>468</v>
      </c>
      <c r="F77223" s="18">
        <v>4.0</v>
      </c>
      <c r="G77223" s="18">
        <v>4.0</v>
      </c>
      <c r="H77223" s="18" t="s">
        <v>700</v>
      </c>
      <c r="I77223" s="18">
        <v>838.0</v>
      </c>
      <c r="J77223" s="18">
        <v>512.0</v>
      </c>
      <c r="K77223" s="18">
        <v>68.0</v>
      </c>
      <c r="L77223" s="18">
        <v>4.8</v>
      </c>
    </row>
    <row r="77224" ht="15.75" customHeight="1">
      <c r="A77224" s="20">
        <v>45298.0</v>
      </c>
      <c r="B77224" s="18" t="s">
        <v>77938</v>
      </c>
      <c r="C77224" s="18" t="s">
        <v>430</v>
      </c>
      <c r="D77224" s="18" t="s">
        <v>640</v>
      </c>
      <c r="E77224" s="18" t="s">
        <v>471</v>
      </c>
      <c r="F77224" s="18">
        <v>3.0</v>
      </c>
      <c r="G77224" s="18">
        <v>5.0</v>
      </c>
      <c r="H77224" s="18" t="s">
        <v>700</v>
      </c>
      <c r="I77224" s="18">
        <v>1743.0</v>
      </c>
      <c r="J77224" s="18">
        <v>1093.0</v>
      </c>
      <c r="K77224" s="18">
        <v>112.0</v>
      </c>
      <c r="L77224" s="18">
        <v>4.8</v>
      </c>
    </row>
    <row r="77225" ht="15.75" customHeight="1">
      <c r="A77225" s="20">
        <v>45298.0</v>
      </c>
      <c r="B77225" s="18" t="s">
        <v>77939</v>
      </c>
      <c r="C77225" s="18" t="s">
        <v>436</v>
      </c>
      <c r="D77225" s="18" t="s">
        <v>629</v>
      </c>
      <c r="E77225" s="18" t="s">
        <v>469</v>
      </c>
      <c r="F77225" s="18">
        <v>3.0</v>
      </c>
      <c r="G77225" s="18">
        <v>3.0</v>
      </c>
      <c r="H77225" s="18" t="s">
        <v>700</v>
      </c>
      <c r="I77225" s="18">
        <v>1376.0</v>
      </c>
      <c r="J77225" s="18">
        <v>1099.0</v>
      </c>
      <c r="K77225" s="18">
        <v>59.0</v>
      </c>
      <c r="L77225" s="18">
        <v>4.6</v>
      </c>
    </row>
    <row r="77226" ht="15.75" customHeight="1">
      <c r="A77226" s="20">
        <v>45298.0</v>
      </c>
      <c r="B77226" s="18" t="s">
        <v>77940</v>
      </c>
      <c r="C77226" s="18" t="s">
        <v>446</v>
      </c>
      <c r="D77226" s="18" t="s">
        <v>636</v>
      </c>
      <c r="E77226" s="18" t="s">
        <v>469</v>
      </c>
      <c r="F77226" s="18">
        <v>4.0</v>
      </c>
      <c r="G77226" s="18">
        <v>3.0</v>
      </c>
      <c r="H77226" s="18" t="s">
        <v>700</v>
      </c>
      <c r="I77226" s="18">
        <v>1287.0</v>
      </c>
      <c r="J77226" s="18">
        <v>821.0</v>
      </c>
      <c r="K77226" s="18">
        <v>87.0</v>
      </c>
      <c r="L77226" s="18">
        <v>3.5</v>
      </c>
    </row>
    <row r="77227" ht="15.75" customHeight="1">
      <c r="A77227" s="20">
        <v>45298.0</v>
      </c>
      <c r="B77227" s="18" t="s">
        <v>77941</v>
      </c>
      <c r="C77227" s="18" t="s">
        <v>441</v>
      </c>
      <c r="D77227" s="18" t="s">
        <v>646</v>
      </c>
      <c r="E77227" s="18" t="s">
        <v>469</v>
      </c>
      <c r="F77227" s="18">
        <v>3.0</v>
      </c>
      <c r="G77227" s="18">
        <v>3.0</v>
      </c>
      <c r="H77227" s="18" t="s">
        <v>700</v>
      </c>
      <c r="I77227" s="18">
        <v>1047.0</v>
      </c>
      <c r="J77227" s="18">
        <v>736.0</v>
      </c>
      <c r="K77227" s="18">
        <v>74.0</v>
      </c>
      <c r="L77227" s="18">
        <v>4.0</v>
      </c>
    </row>
    <row r="77228" ht="15.75" customHeight="1">
      <c r="A77228" s="20">
        <v>45298.0</v>
      </c>
      <c r="B77228" s="18" t="s">
        <v>77942</v>
      </c>
      <c r="C77228" s="18" t="s">
        <v>428</v>
      </c>
      <c r="D77228" s="18" t="s">
        <v>646</v>
      </c>
      <c r="E77228" s="18" t="s">
        <v>470</v>
      </c>
      <c r="F77228" s="18">
        <v>5.0</v>
      </c>
      <c r="G77228" s="18">
        <v>5.0</v>
      </c>
      <c r="H77228" s="18" t="s">
        <v>700</v>
      </c>
      <c r="I77228" s="18">
        <v>586.0</v>
      </c>
      <c r="J77228" s="18">
        <v>437.0</v>
      </c>
      <c r="K77228" s="18">
        <v>33.0</v>
      </c>
      <c r="L77228" s="18">
        <v>3.6</v>
      </c>
    </row>
    <row r="77229" ht="15.75" customHeight="1">
      <c r="A77229" s="20">
        <v>45298.0</v>
      </c>
      <c r="B77229" s="18" t="s">
        <v>77943</v>
      </c>
      <c r="C77229" s="18" t="s">
        <v>432</v>
      </c>
      <c r="D77229" s="18" t="s">
        <v>646</v>
      </c>
      <c r="E77229" s="18" t="s">
        <v>471</v>
      </c>
      <c r="F77229" s="18">
        <v>4.0</v>
      </c>
      <c r="G77229" s="18">
        <v>6.0</v>
      </c>
      <c r="H77229" s="18" t="s">
        <v>707</v>
      </c>
      <c r="I77229" s="18">
        <v>720.0</v>
      </c>
      <c r="J77229" s="18">
        <v>557.0</v>
      </c>
      <c r="K77229" s="18">
        <v>40.0</v>
      </c>
      <c r="L77229" s="18">
        <v>3.9</v>
      </c>
    </row>
    <row r="77230" ht="15.75" customHeight="1">
      <c r="A77230" s="20">
        <v>45298.0</v>
      </c>
      <c r="B77230" s="18" t="s">
        <v>77944</v>
      </c>
      <c r="C77230" s="18" t="s">
        <v>443</v>
      </c>
      <c r="D77230" s="18" t="s">
        <v>637</v>
      </c>
      <c r="E77230" s="18" t="s">
        <v>468</v>
      </c>
      <c r="F77230" s="18">
        <v>3.0</v>
      </c>
      <c r="G77230" s="18">
        <v>2.0</v>
      </c>
      <c r="H77230" s="18" t="s">
        <v>700</v>
      </c>
      <c r="I77230" s="18">
        <v>1320.0</v>
      </c>
      <c r="J77230" s="18">
        <v>878.0</v>
      </c>
      <c r="K77230" s="18">
        <v>107.0</v>
      </c>
      <c r="L77230" s="18">
        <v>3.9</v>
      </c>
    </row>
    <row r="77231" ht="15.75" customHeight="1">
      <c r="A77231" s="20">
        <v>45298.0</v>
      </c>
      <c r="B77231" s="18" t="s">
        <v>77945</v>
      </c>
      <c r="C77231" s="18" t="s">
        <v>434</v>
      </c>
      <c r="D77231" s="18" t="s">
        <v>648</v>
      </c>
      <c r="E77231" s="18" t="s">
        <v>471</v>
      </c>
      <c r="F77231" s="18">
        <v>3.0</v>
      </c>
      <c r="G77231" s="18">
        <v>1.0</v>
      </c>
      <c r="H77231" s="18" t="s">
        <v>700</v>
      </c>
      <c r="I77231" s="18">
        <v>893.0</v>
      </c>
      <c r="J77231" s="18">
        <v>690.0</v>
      </c>
      <c r="K77231" s="18">
        <v>45.0</v>
      </c>
      <c r="L77231" s="18">
        <v>4.2</v>
      </c>
    </row>
    <row r="77232" ht="15.75" customHeight="1">
      <c r="A77232" s="20">
        <v>45298.0</v>
      </c>
      <c r="B77232" s="18" t="s">
        <v>77946</v>
      </c>
      <c r="C77232" s="18" t="s">
        <v>432</v>
      </c>
      <c r="D77232" s="18" t="s">
        <v>632</v>
      </c>
      <c r="E77232" s="18" t="s">
        <v>471</v>
      </c>
      <c r="F77232" s="18">
        <v>4.0</v>
      </c>
      <c r="G77232" s="18">
        <v>2.0</v>
      </c>
      <c r="H77232" s="18" t="s">
        <v>700</v>
      </c>
      <c r="I77232" s="18">
        <v>768.0</v>
      </c>
      <c r="J77232" s="18">
        <v>593.0</v>
      </c>
      <c r="K77232" s="18">
        <v>31.0</v>
      </c>
      <c r="L77232" s="18">
        <v>4.9</v>
      </c>
    </row>
    <row r="77233" ht="15.75" customHeight="1">
      <c r="A77233" s="20">
        <v>45298.0</v>
      </c>
      <c r="B77233" s="18" t="s">
        <v>77947</v>
      </c>
      <c r="C77233" s="18" t="s">
        <v>432</v>
      </c>
      <c r="D77233" s="18" t="s">
        <v>638</v>
      </c>
      <c r="E77233" s="18" t="s">
        <v>471</v>
      </c>
      <c r="F77233" s="18">
        <v>4.0</v>
      </c>
      <c r="G77233" s="18">
        <v>2.0</v>
      </c>
      <c r="H77233" s="18" t="s">
        <v>700</v>
      </c>
      <c r="I77233" s="18">
        <v>1636.0</v>
      </c>
      <c r="J77233" s="18">
        <v>1043.0</v>
      </c>
      <c r="K77233" s="18">
        <v>92.0</v>
      </c>
      <c r="L77233" s="18">
        <v>4.0</v>
      </c>
    </row>
    <row r="77234" ht="15.75" customHeight="1">
      <c r="A77234" s="20">
        <v>45298.0</v>
      </c>
      <c r="B77234" s="18" t="s">
        <v>77948</v>
      </c>
      <c r="C77234" s="18" t="s">
        <v>438</v>
      </c>
      <c r="D77234" s="18" t="s">
        <v>643</v>
      </c>
      <c r="E77234" s="18" t="s">
        <v>468</v>
      </c>
      <c r="F77234" s="18">
        <v>5.0</v>
      </c>
      <c r="G77234" s="18">
        <v>5.0</v>
      </c>
      <c r="H77234" s="18" t="s">
        <v>700</v>
      </c>
      <c r="I77234" s="18">
        <v>1329.0</v>
      </c>
      <c r="J77234" s="18">
        <v>1120.0</v>
      </c>
      <c r="K77234" s="18">
        <v>50.0</v>
      </c>
      <c r="L77234" s="18">
        <v>3.8</v>
      </c>
    </row>
    <row r="77235" ht="15.75" customHeight="1">
      <c r="A77235" s="20">
        <v>45298.0</v>
      </c>
      <c r="B77235" s="18" t="s">
        <v>77949</v>
      </c>
      <c r="C77235" s="18" t="s">
        <v>429</v>
      </c>
      <c r="D77235" s="18" t="s">
        <v>644</v>
      </c>
      <c r="E77235" s="18" t="s">
        <v>470</v>
      </c>
      <c r="F77235" s="18">
        <v>5.0</v>
      </c>
      <c r="G77235" s="18">
        <v>6.0</v>
      </c>
      <c r="H77235" s="18" t="s">
        <v>700</v>
      </c>
      <c r="I77235" s="18">
        <v>1554.0</v>
      </c>
      <c r="J77235" s="18">
        <v>1200.0</v>
      </c>
      <c r="K77235" s="18">
        <v>62.0</v>
      </c>
      <c r="L77235" s="18">
        <v>4.2</v>
      </c>
    </row>
    <row r="77236" ht="15.75" customHeight="1">
      <c r="A77236" s="20">
        <v>45298.0</v>
      </c>
      <c r="B77236" s="18" t="s">
        <v>77950</v>
      </c>
      <c r="C77236" s="18" t="s">
        <v>441</v>
      </c>
      <c r="D77236" s="18" t="s">
        <v>629</v>
      </c>
      <c r="E77236" s="18" t="s">
        <v>469</v>
      </c>
      <c r="F77236" s="18">
        <v>3.0</v>
      </c>
      <c r="G77236" s="18">
        <v>2.0</v>
      </c>
      <c r="H77236" s="18" t="s">
        <v>700</v>
      </c>
      <c r="I77236" s="18">
        <v>1012.0</v>
      </c>
      <c r="J77236" s="18">
        <v>804.0</v>
      </c>
      <c r="K77236" s="18">
        <v>36.0</v>
      </c>
      <c r="L77236" s="18">
        <v>4.6</v>
      </c>
    </row>
    <row r="77237" ht="15.75" customHeight="1">
      <c r="A77237" s="20">
        <v>45298.0</v>
      </c>
      <c r="B77237" s="18" t="s">
        <v>77951</v>
      </c>
      <c r="C77237" s="18" t="s">
        <v>442</v>
      </c>
      <c r="D77237" s="18" t="s">
        <v>636</v>
      </c>
      <c r="E77237" s="18" t="s">
        <v>471</v>
      </c>
      <c r="F77237" s="18">
        <v>4.0</v>
      </c>
      <c r="G77237" s="18">
        <v>4.0</v>
      </c>
      <c r="H77237" s="18" t="s">
        <v>700</v>
      </c>
      <c r="I77237" s="18">
        <v>1307.0</v>
      </c>
      <c r="J77237" s="18">
        <v>834.0</v>
      </c>
      <c r="K77237" s="18">
        <v>103.0</v>
      </c>
      <c r="L77237" s="18">
        <v>3.7</v>
      </c>
    </row>
    <row r="77238" ht="15.75" customHeight="1">
      <c r="A77238" s="20">
        <v>45298.0</v>
      </c>
      <c r="B77238" s="18" t="s">
        <v>77952</v>
      </c>
      <c r="C77238" s="18" t="s">
        <v>429</v>
      </c>
      <c r="D77238" s="18" t="s">
        <v>628</v>
      </c>
      <c r="E77238" s="18" t="s">
        <v>470</v>
      </c>
      <c r="F77238" s="18">
        <v>6.0</v>
      </c>
      <c r="G77238" s="18">
        <v>8.0</v>
      </c>
      <c r="H77238" s="18" t="s">
        <v>700</v>
      </c>
      <c r="I77238" s="18">
        <v>1747.0</v>
      </c>
      <c r="J77238" s="18">
        <v>1321.0</v>
      </c>
      <c r="K77238" s="18">
        <v>68.0</v>
      </c>
      <c r="L77238" s="18">
        <v>4.3</v>
      </c>
    </row>
    <row r="77239" ht="15.75" customHeight="1">
      <c r="A77239" s="20">
        <v>45298.0</v>
      </c>
      <c r="B77239" s="18" t="s">
        <v>77953</v>
      </c>
      <c r="C77239" s="18" t="s">
        <v>436</v>
      </c>
      <c r="D77239" s="18" t="s">
        <v>646</v>
      </c>
      <c r="E77239" s="18" t="s">
        <v>469</v>
      </c>
      <c r="F77239" s="18">
        <v>3.0</v>
      </c>
      <c r="G77239" s="18">
        <v>3.0</v>
      </c>
      <c r="H77239" s="18" t="s">
        <v>700</v>
      </c>
      <c r="I77239" s="18">
        <v>1986.0</v>
      </c>
      <c r="J77239" s="18">
        <v>1747.0</v>
      </c>
      <c r="K77239" s="18">
        <v>48.0</v>
      </c>
      <c r="L77239" s="18">
        <v>3.7</v>
      </c>
    </row>
    <row r="77240" ht="15.75" customHeight="1">
      <c r="A77240" s="20">
        <v>45298.0</v>
      </c>
      <c r="B77240" s="18" t="s">
        <v>77954</v>
      </c>
      <c r="C77240" s="18" t="s">
        <v>439</v>
      </c>
      <c r="D77240" s="18" t="s">
        <v>648</v>
      </c>
      <c r="E77240" s="18" t="s">
        <v>471</v>
      </c>
      <c r="F77240" s="18">
        <v>3.0</v>
      </c>
      <c r="G77240" s="18">
        <v>2.0</v>
      </c>
      <c r="H77240" s="18" t="s">
        <v>700</v>
      </c>
      <c r="I77240" s="18">
        <v>1488.0</v>
      </c>
      <c r="J77240" s="18">
        <v>1167.0</v>
      </c>
      <c r="K77240" s="18">
        <v>53.0</v>
      </c>
      <c r="L77240" s="18">
        <v>4.0</v>
      </c>
    </row>
    <row r="77241" ht="15.75" customHeight="1">
      <c r="A77241" s="20">
        <v>45298.0</v>
      </c>
      <c r="B77241" s="18" t="s">
        <v>77955</v>
      </c>
      <c r="C77241" s="18" t="s">
        <v>436</v>
      </c>
      <c r="D77241" s="18" t="s">
        <v>628</v>
      </c>
      <c r="E77241" s="18" t="s">
        <v>469</v>
      </c>
      <c r="F77241" s="18">
        <v>3.0</v>
      </c>
      <c r="G77241" s="18">
        <v>3.0</v>
      </c>
      <c r="H77241" s="18" t="s">
        <v>700</v>
      </c>
      <c r="I77241" s="18">
        <v>1266.0</v>
      </c>
      <c r="J77241" s="18">
        <v>1053.0</v>
      </c>
      <c r="K77241" s="18">
        <v>49.0</v>
      </c>
      <c r="L77241" s="18">
        <v>4.6</v>
      </c>
    </row>
    <row r="77242" ht="15.75" customHeight="1">
      <c r="A77242" s="20">
        <v>45298.0</v>
      </c>
      <c r="B77242" s="18" t="s">
        <v>77956</v>
      </c>
      <c r="C77242" s="18" t="s">
        <v>428</v>
      </c>
      <c r="D77242" s="18" t="s">
        <v>626</v>
      </c>
      <c r="E77242" s="18" t="s">
        <v>470</v>
      </c>
      <c r="F77242" s="18">
        <v>3.0</v>
      </c>
      <c r="G77242" s="18">
        <v>3.0</v>
      </c>
      <c r="H77242" s="18" t="s">
        <v>700</v>
      </c>
      <c r="I77242" s="18">
        <v>1405.0</v>
      </c>
      <c r="J77242" s="18">
        <v>1047.0</v>
      </c>
      <c r="K77242" s="18">
        <v>54.0</v>
      </c>
      <c r="L77242" s="18">
        <v>4.5</v>
      </c>
    </row>
    <row r="77243" ht="15.75" customHeight="1">
      <c r="A77243" s="20">
        <v>45298.0</v>
      </c>
      <c r="B77243" s="18" t="s">
        <v>77957</v>
      </c>
      <c r="C77243" s="18" t="s">
        <v>436</v>
      </c>
      <c r="D77243" s="18" t="s">
        <v>634</v>
      </c>
      <c r="E77243" s="18" t="s">
        <v>469</v>
      </c>
      <c r="F77243" s="18">
        <v>4.0</v>
      </c>
      <c r="G77243" s="18">
        <v>5.0</v>
      </c>
      <c r="H77243" s="18" t="s">
        <v>700</v>
      </c>
      <c r="I77243" s="18">
        <v>1667.0</v>
      </c>
      <c r="J77243" s="18">
        <v>1433.0</v>
      </c>
      <c r="K77243" s="18">
        <v>56.0</v>
      </c>
      <c r="L77243" s="18">
        <v>4.1</v>
      </c>
    </row>
    <row r="77244" ht="15.75" customHeight="1">
      <c r="A77244" s="20">
        <v>45298.0</v>
      </c>
      <c r="B77244" s="18" t="s">
        <v>77958</v>
      </c>
      <c r="C77244" s="18" t="s">
        <v>446</v>
      </c>
      <c r="D77244" s="18" t="s">
        <v>630</v>
      </c>
      <c r="E77244" s="18" t="s">
        <v>469</v>
      </c>
      <c r="F77244" s="18">
        <v>3.0</v>
      </c>
      <c r="G77244" s="18">
        <v>4.0</v>
      </c>
      <c r="H77244" s="18" t="s">
        <v>707</v>
      </c>
      <c r="I77244" s="18">
        <v>761.0</v>
      </c>
      <c r="J77244" s="18">
        <v>508.0</v>
      </c>
      <c r="K77244" s="18">
        <v>40.0</v>
      </c>
      <c r="L77244" s="18">
        <v>4.3</v>
      </c>
    </row>
    <row r="77245" ht="15.75" customHeight="1">
      <c r="A77245" s="20">
        <v>45298.0</v>
      </c>
      <c r="B77245" s="18" t="s">
        <v>77959</v>
      </c>
      <c r="C77245" s="18" t="s">
        <v>430</v>
      </c>
      <c r="D77245" s="18" t="s">
        <v>642</v>
      </c>
      <c r="E77245" s="18" t="s">
        <v>471</v>
      </c>
      <c r="F77245" s="18">
        <v>3.0</v>
      </c>
      <c r="G77245" s="18">
        <v>3.0</v>
      </c>
      <c r="H77245" s="18" t="s">
        <v>700</v>
      </c>
      <c r="I77245" s="18">
        <v>1347.0</v>
      </c>
      <c r="J77245" s="18">
        <v>873.0</v>
      </c>
      <c r="K77245" s="18">
        <v>115.0</v>
      </c>
      <c r="L77245" s="18">
        <v>4.6</v>
      </c>
    </row>
    <row r="77246" ht="15.75" customHeight="1">
      <c r="A77246" s="20">
        <v>45298.0</v>
      </c>
      <c r="B77246" s="18" t="s">
        <v>77960</v>
      </c>
      <c r="C77246" s="18" t="s">
        <v>429</v>
      </c>
      <c r="D77246" s="18" t="s">
        <v>646</v>
      </c>
      <c r="E77246" s="18" t="s">
        <v>470</v>
      </c>
      <c r="F77246" s="18">
        <v>5.0</v>
      </c>
      <c r="G77246" s="18">
        <v>4.0</v>
      </c>
      <c r="H77246" s="18" t="s">
        <v>700</v>
      </c>
      <c r="I77246" s="18">
        <v>799.0</v>
      </c>
      <c r="J77246" s="18">
        <v>573.0</v>
      </c>
      <c r="K77246" s="18">
        <v>46.0</v>
      </c>
      <c r="L77246" s="18">
        <v>4.4</v>
      </c>
    </row>
    <row r="77247" ht="15.75" customHeight="1">
      <c r="A77247" s="20">
        <v>45298.0</v>
      </c>
      <c r="B77247" s="18" t="s">
        <v>77961</v>
      </c>
      <c r="C77247" s="18" t="s">
        <v>430</v>
      </c>
      <c r="D77247" s="18" t="s">
        <v>628</v>
      </c>
      <c r="E77247" s="18" t="s">
        <v>471</v>
      </c>
      <c r="F77247" s="18">
        <v>5.0</v>
      </c>
      <c r="G77247" s="18">
        <v>7.0</v>
      </c>
      <c r="H77247" s="18" t="s">
        <v>707</v>
      </c>
      <c r="I77247" s="18">
        <v>525.0</v>
      </c>
      <c r="J77247" s="18">
        <v>328.0</v>
      </c>
      <c r="K77247" s="18">
        <v>45.0</v>
      </c>
      <c r="L77247" s="18">
        <v>3.7</v>
      </c>
    </row>
    <row r="77248" ht="15.75" customHeight="1">
      <c r="A77248" s="20">
        <v>45298.0</v>
      </c>
      <c r="B77248" s="18" t="s">
        <v>77962</v>
      </c>
      <c r="C77248" s="18" t="s">
        <v>445</v>
      </c>
      <c r="D77248" s="18" t="s">
        <v>630</v>
      </c>
      <c r="E77248" s="18" t="s">
        <v>470</v>
      </c>
      <c r="F77248" s="18">
        <v>6.0</v>
      </c>
      <c r="G77248" s="18">
        <v>5.0</v>
      </c>
      <c r="H77248" s="18" t="s">
        <v>700</v>
      </c>
      <c r="I77248" s="18">
        <v>693.0</v>
      </c>
      <c r="J77248" s="18">
        <v>466.0</v>
      </c>
      <c r="K77248" s="18">
        <v>52.0</v>
      </c>
      <c r="L77248" s="18">
        <v>4.5</v>
      </c>
    </row>
    <row r="77249" ht="15.75" customHeight="1">
      <c r="A77249" s="20">
        <v>45298.0</v>
      </c>
      <c r="B77249" s="18" t="s">
        <v>77963</v>
      </c>
      <c r="C77249" s="18" t="s">
        <v>433</v>
      </c>
      <c r="D77249" s="18" t="s">
        <v>638</v>
      </c>
      <c r="E77249" s="18" t="s">
        <v>468</v>
      </c>
      <c r="F77249" s="18">
        <v>4.0</v>
      </c>
      <c r="G77249" s="18">
        <v>5.0</v>
      </c>
      <c r="H77249" s="18" t="s">
        <v>707</v>
      </c>
      <c r="I77249" s="18">
        <v>688.0</v>
      </c>
      <c r="J77249" s="18">
        <v>498.0</v>
      </c>
      <c r="K77249" s="18">
        <v>33.0</v>
      </c>
      <c r="L77249" s="18">
        <v>4.7</v>
      </c>
    </row>
    <row r="77250" ht="15.75" customHeight="1">
      <c r="A77250" s="20">
        <v>45298.0</v>
      </c>
      <c r="B77250" s="18" t="s">
        <v>77964</v>
      </c>
      <c r="C77250" s="18" t="s">
        <v>438</v>
      </c>
      <c r="D77250" s="18" t="s">
        <v>640</v>
      </c>
      <c r="E77250" s="18" t="s">
        <v>468</v>
      </c>
      <c r="F77250" s="18">
        <v>3.0</v>
      </c>
      <c r="G77250" s="18">
        <v>1.0</v>
      </c>
      <c r="H77250" s="18" t="s">
        <v>700</v>
      </c>
      <c r="I77250" s="18">
        <v>1015.0</v>
      </c>
      <c r="J77250" s="18">
        <v>759.0</v>
      </c>
      <c r="K77250" s="18">
        <v>40.0</v>
      </c>
      <c r="L77250" s="18">
        <v>4.1</v>
      </c>
    </row>
    <row r="77251" ht="15.75" customHeight="1">
      <c r="A77251" s="20">
        <v>45298.0</v>
      </c>
      <c r="B77251" s="18" t="s">
        <v>77965</v>
      </c>
      <c r="C77251" s="18" t="s">
        <v>438</v>
      </c>
      <c r="D77251" s="18" t="s">
        <v>638</v>
      </c>
      <c r="E77251" s="18" t="s">
        <v>468</v>
      </c>
      <c r="F77251" s="18">
        <v>4.0</v>
      </c>
      <c r="G77251" s="18">
        <v>6.0</v>
      </c>
      <c r="H77251" s="18" t="s">
        <v>707</v>
      </c>
      <c r="I77251" s="18">
        <v>1196.0</v>
      </c>
      <c r="J77251" s="18">
        <v>936.0</v>
      </c>
      <c r="K77251" s="18">
        <v>64.0</v>
      </c>
      <c r="L77251" s="18">
        <v>3.8</v>
      </c>
    </row>
    <row r="77252" ht="15.75" customHeight="1">
      <c r="A77252" s="20">
        <v>45298.0</v>
      </c>
      <c r="B77252" s="18" t="s">
        <v>77966</v>
      </c>
      <c r="C77252" s="18" t="s">
        <v>443</v>
      </c>
      <c r="D77252" s="18" t="s">
        <v>629</v>
      </c>
      <c r="E77252" s="18" t="s">
        <v>468</v>
      </c>
      <c r="F77252" s="18">
        <v>4.0</v>
      </c>
      <c r="G77252" s="18">
        <v>5.0</v>
      </c>
      <c r="H77252" s="18" t="s">
        <v>707</v>
      </c>
      <c r="I77252" s="18">
        <v>1657.0</v>
      </c>
      <c r="J77252" s="18">
        <v>1087.0</v>
      </c>
      <c r="K77252" s="18">
        <v>125.0</v>
      </c>
      <c r="L77252" s="18">
        <v>4.9</v>
      </c>
    </row>
    <row r="77253" ht="15.75" customHeight="1">
      <c r="A77253" s="20">
        <v>45298.0</v>
      </c>
      <c r="B77253" s="18" t="s">
        <v>77967</v>
      </c>
      <c r="C77253" s="18" t="s">
        <v>444</v>
      </c>
      <c r="D77253" s="18" t="s">
        <v>630</v>
      </c>
      <c r="E77253" s="18" t="s">
        <v>468</v>
      </c>
      <c r="F77253" s="18">
        <v>6.0</v>
      </c>
      <c r="G77253" s="18">
        <v>7.0</v>
      </c>
      <c r="H77253" s="18" t="s">
        <v>707</v>
      </c>
      <c r="I77253" s="18">
        <v>910.0</v>
      </c>
      <c r="J77253" s="18">
        <v>730.0</v>
      </c>
      <c r="K77253" s="18">
        <v>33.0</v>
      </c>
      <c r="L77253" s="18">
        <v>4.9</v>
      </c>
    </row>
    <row r="77254" ht="15.75" customHeight="1">
      <c r="A77254" s="20">
        <v>45298.0</v>
      </c>
      <c r="B77254" s="18" t="s">
        <v>77968</v>
      </c>
      <c r="C77254" s="18" t="s">
        <v>444</v>
      </c>
      <c r="D77254" s="18" t="s">
        <v>637</v>
      </c>
      <c r="E77254" s="18" t="s">
        <v>468</v>
      </c>
      <c r="F77254" s="18">
        <v>3.0</v>
      </c>
      <c r="G77254" s="18">
        <v>5.0</v>
      </c>
      <c r="H77254" s="18" t="s">
        <v>700</v>
      </c>
      <c r="I77254" s="18">
        <v>929.0</v>
      </c>
      <c r="J77254" s="18">
        <v>702.0</v>
      </c>
      <c r="K77254" s="18">
        <v>48.0</v>
      </c>
      <c r="L77254" s="18">
        <v>4.9</v>
      </c>
    </row>
    <row r="77255" ht="15.75" customHeight="1">
      <c r="A77255" s="20">
        <v>45298.0</v>
      </c>
      <c r="B77255" s="18" t="s">
        <v>77969</v>
      </c>
      <c r="C77255" s="18" t="s">
        <v>428</v>
      </c>
      <c r="D77255" s="18" t="s">
        <v>639</v>
      </c>
      <c r="E77255" s="18" t="s">
        <v>470</v>
      </c>
      <c r="F77255" s="18">
        <v>3.0</v>
      </c>
      <c r="G77255" s="18">
        <v>5.0</v>
      </c>
      <c r="H77255" s="18" t="s">
        <v>707</v>
      </c>
      <c r="I77255" s="18">
        <v>823.0</v>
      </c>
      <c r="J77255" s="18">
        <v>645.0</v>
      </c>
      <c r="K77255" s="18">
        <v>31.0</v>
      </c>
      <c r="L77255" s="18">
        <v>4.0</v>
      </c>
    </row>
    <row r="77256" ht="15.75" customHeight="1">
      <c r="A77256" s="20">
        <v>45298.0</v>
      </c>
      <c r="B77256" s="18" t="s">
        <v>77970</v>
      </c>
      <c r="C77256" s="18" t="s">
        <v>443</v>
      </c>
      <c r="D77256" s="18" t="s">
        <v>640</v>
      </c>
      <c r="E77256" s="18" t="s">
        <v>468</v>
      </c>
      <c r="F77256" s="18">
        <v>3.0</v>
      </c>
      <c r="G77256" s="18">
        <v>3.0</v>
      </c>
      <c r="H77256" s="18" t="s">
        <v>700</v>
      </c>
      <c r="I77256" s="18">
        <v>1190.0</v>
      </c>
      <c r="J77256" s="18">
        <v>720.0</v>
      </c>
      <c r="K77256" s="18">
        <v>75.0</v>
      </c>
      <c r="L77256" s="18">
        <v>3.6</v>
      </c>
    </row>
    <row r="77257" ht="15.75" customHeight="1">
      <c r="A77257" s="20">
        <v>45298.0</v>
      </c>
      <c r="B77257" s="18" t="s">
        <v>77971</v>
      </c>
      <c r="C77257" s="18" t="s">
        <v>434</v>
      </c>
      <c r="D77257" s="18" t="s">
        <v>628</v>
      </c>
      <c r="E77257" s="18" t="s">
        <v>471</v>
      </c>
      <c r="F77257" s="18">
        <v>5.0</v>
      </c>
      <c r="G77257" s="18">
        <v>6.0</v>
      </c>
      <c r="H77257" s="18" t="s">
        <v>707</v>
      </c>
      <c r="I77257" s="18">
        <v>1544.0</v>
      </c>
      <c r="J77257" s="18">
        <v>1054.0</v>
      </c>
      <c r="K77257" s="18">
        <v>120.0</v>
      </c>
      <c r="L77257" s="18">
        <v>4.1</v>
      </c>
    </row>
    <row r="77258" ht="15.75" customHeight="1">
      <c r="A77258" s="20">
        <v>45298.0</v>
      </c>
      <c r="B77258" s="18" t="s">
        <v>77972</v>
      </c>
      <c r="C77258" s="18" t="s">
        <v>438</v>
      </c>
      <c r="D77258" s="18" t="s">
        <v>642</v>
      </c>
      <c r="E77258" s="18" t="s">
        <v>468</v>
      </c>
      <c r="F77258" s="18">
        <v>3.0</v>
      </c>
      <c r="G77258" s="18">
        <v>3.0</v>
      </c>
      <c r="H77258" s="18" t="s">
        <v>700</v>
      </c>
      <c r="I77258" s="18">
        <v>942.0</v>
      </c>
      <c r="J77258" s="18">
        <v>743.0</v>
      </c>
      <c r="K77258" s="18">
        <v>38.0</v>
      </c>
      <c r="L77258" s="18">
        <v>4.0</v>
      </c>
    </row>
    <row r="77259" ht="15.75" customHeight="1">
      <c r="A77259" s="20">
        <v>45298.0</v>
      </c>
      <c r="B77259" s="18" t="s">
        <v>77973</v>
      </c>
      <c r="C77259" s="18" t="s">
        <v>429</v>
      </c>
      <c r="D77259" s="18" t="s">
        <v>647</v>
      </c>
      <c r="E77259" s="18" t="s">
        <v>470</v>
      </c>
      <c r="F77259" s="18">
        <v>4.0</v>
      </c>
      <c r="G77259" s="18">
        <v>6.0</v>
      </c>
      <c r="H77259" s="18" t="s">
        <v>707</v>
      </c>
      <c r="I77259" s="18">
        <v>1632.0</v>
      </c>
      <c r="J77259" s="18">
        <v>1165.0</v>
      </c>
      <c r="K77259" s="18">
        <v>70.0</v>
      </c>
      <c r="L77259" s="18">
        <v>4.7</v>
      </c>
    </row>
    <row r="77260" ht="15.75" customHeight="1">
      <c r="A77260" s="20">
        <v>45298.0</v>
      </c>
      <c r="B77260" s="18" t="s">
        <v>77974</v>
      </c>
      <c r="C77260" s="18" t="s">
        <v>434</v>
      </c>
      <c r="D77260" s="18" t="s">
        <v>626</v>
      </c>
      <c r="E77260" s="18" t="s">
        <v>471</v>
      </c>
      <c r="F77260" s="18">
        <v>3.0</v>
      </c>
      <c r="G77260" s="18">
        <v>2.0</v>
      </c>
      <c r="H77260" s="18" t="s">
        <v>700</v>
      </c>
      <c r="I77260" s="18">
        <v>1023.0</v>
      </c>
      <c r="J77260" s="18">
        <v>668.0</v>
      </c>
      <c r="K77260" s="18">
        <v>70.0</v>
      </c>
      <c r="L77260" s="18">
        <v>4.7</v>
      </c>
    </row>
    <row r="77261" ht="15.75" customHeight="1">
      <c r="A77261" s="20">
        <v>45298.0</v>
      </c>
      <c r="B77261" s="18" t="s">
        <v>77975</v>
      </c>
      <c r="C77261" s="18" t="s">
        <v>440</v>
      </c>
      <c r="D77261" s="18" t="s">
        <v>631</v>
      </c>
      <c r="E77261" s="18" t="s">
        <v>469</v>
      </c>
      <c r="F77261" s="18">
        <v>4.0</v>
      </c>
      <c r="G77261" s="18">
        <v>4.0</v>
      </c>
      <c r="H77261" s="18" t="s">
        <v>700</v>
      </c>
      <c r="I77261" s="18">
        <v>1183.0</v>
      </c>
      <c r="J77261" s="18">
        <v>729.0</v>
      </c>
      <c r="K77261" s="18">
        <v>106.0</v>
      </c>
      <c r="L77261" s="18">
        <v>4.9</v>
      </c>
    </row>
    <row r="77262" ht="15.75" customHeight="1">
      <c r="A77262" s="20">
        <v>45298.0</v>
      </c>
      <c r="B77262" s="18" t="s">
        <v>77976</v>
      </c>
      <c r="C77262" s="18" t="s">
        <v>434</v>
      </c>
      <c r="D77262" s="18" t="s">
        <v>630</v>
      </c>
      <c r="E77262" s="18" t="s">
        <v>471</v>
      </c>
      <c r="F77262" s="18">
        <v>4.0</v>
      </c>
      <c r="G77262" s="18">
        <v>4.0</v>
      </c>
      <c r="H77262" s="18" t="s">
        <v>700</v>
      </c>
      <c r="I77262" s="18">
        <v>1260.0</v>
      </c>
      <c r="J77262" s="18">
        <v>848.0</v>
      </c>
      <c r="K77262" s="18">
        <v>62.0</v>
      </c>
      <c r="L77262" s="18">
        <v>3.7</v>
      </c>
    </row>
    <row r="77263" ht="15.75" customHeight="1">
      <c r="A77263" s="20">
        <v>45298.0</v>
      </c>
      <c r="B77263" s="18" t="s">
        <v>77977</v>
      </c>
      <c r="C77263" s="18" t="s">
        <v>438</v>
      </c>
      <c r="D77263" s="18" t="s">
        <v>636</v>
      </c>
      <c r="E77263" s="18" t="s">
        <v>468</v>
      </c>
      <c r="F77263" s="18">
        <v>3.0</v>
      </c>
      <c r="G77263" s="18">
        <v>2.0</v>
      </c>
      <c r="H77263" s="18" t="s">
        <v>700</v>
      </c>
      <c r="I77263" s="18">
        <v>1395.0</v>
      </c>
      <c r="J77263" s="18">
        <v>1004.0</v>
      </c>
      <c r="K77263" s="18">
        <v>91.0</v>
      </c>
      <c r="L77263" s="18">
        <v>4.8</v>
      </c>
    </row>
    <row r="77264" ht="15.75" customHeight="1">
      <c r="A77264" s="20">
        <v>45298.0</v>
      </c>
      <c r="B77264" s="18" t="s">
        <v>77978</v>
      </c>
      <c r="C77264" s="18" t="s">
        <v>445</v>
      </c>
      <c r="D77264" s="18" t="s">
        <v>631</v>
      </c>
      <c r="E77264" s="18" t="s">
        <v>470</v>
      </c>
      <c r="F77264" s="18">
        <v>3.0</v>
      </c>
      <c r="G77264" s="18">
        <v>1.0</v>
      </c>
      <c r="H77264" s="18" t="s">
        <v>700</v>
      </c>
      <c r="I77264" s="18">
        <v>1171.0</v>
      </c>
      <c r="J77264" s="18">
        <v>827.0</v>
      </c>
      <c r="K77264" s="18">
        <v>71.0</v>
      </c>
      <c r="L77264" s="18">
        <v>3.9</v>
      </c>
    </row>
    <row r="77265" ht="15.75" customHeight="1">
      <c r="A77265" s="20">
        <v>45298.0</v>
      </c>
      <c r="B77265" s="18" t="s">
        <v>77979</v>
      </c>
      <c r="C77265" s="18" t="s">
        <v>442</v>
      </c>
      <c r="D77265" s="18" t="s">
        <v>646</v>
      </c>
      <c r="E77265" s="18" t="s">
        <v>471</v>
      </c>
      <c r="F77265" s="18">
        <v>4.0</v>
      </c>
      <c r="G77265" s="18">
        <v>4.0</v>
      </c>
      <c r="H77265" s="18" t="s">
        <v>700</v>
      </c>
      <c r="I77265" s="18">
        <v>1410.0</v>
      </c>
      <c r="J77265" s="18">
        <v>855.0</v>
      </c>
      <c r="K77265" s="18">
        <v>104.0</v>
      </c>
      <c r="L77265" s="18">
        <v>3.5</v>
      </c>
    </row>
    <row r="77266" ht="15.75" customHeight="1">
      <c r="A77266" s="20">
        <v>45298.0</v>
      </c>
      <c r="B77266" s="18" t="s">
        <v>77980</v>
      </c>
      <c r="C77266" s="18" t="s">
        <v>444</v>
      </c>
      <c r="D77266" s="18" t="s">
        <v>626</v>
      </c>
      <c r="E77266" s="18" t="s">
        <v>468</v>
      </c>
      <c r="F77266" s="18">
        <v>4.0</v>
      </c>
      <c r="G77266" s="18">
        <v>5.0</v>
      </c>
      <c r="H77266" s="18" t="s">
        <v>700</v>
      </c>
      <c r="I77266" s="18">
        <v>1823.0</v>
      </c>
      <c r="J77266" s="18">
        <v>1576.0</v>
      </c>
      <c r="K77266" s="18">
        <v>49.0</v>
      </c>
      <c r="L77266" s="18">
        <v>4.3</v>
      </c>
    </row>
    <row r="77267" ht="15.75" customHeight="1">
      <c r="A77267" s="20">
        <v>45298.0</v>
      </c>
      <c r="B77267" s="18" t="s">
        <v>77981</v>
      </c>
      <c r="C77267" s="18" t="s">
        <v>431</v>
      </c>
      <c r="D77267" s="18" t="s">
        <v>647</v>
      </c>
      <c r="E77267" s="18" t="s">
        <v>470</v>
      </c>
      <c r="F77267" s="18">
        <v>4.0</v>
      </c>
      <c r="G77267" s="18">
        <v>5.0</v>
      </c>
      <c r="H77267" s="18" t="s">
        <v>707</v>
      </c>
      <c r="I77267" s="18">
        <v>1592.0</v>
      </c>
      <c r="J77267" s="18">
        <v>1167.0</v>
      </c>
      <c r="K77267" s="18">
        <v>95.0</v>
      </c>
      <c r="L77267" s="18">
        <v>3.6</v>
      </c>
    </row>
    <row r="77268" ht="15.75" customHeight="1">
      <c r="A77268" s="20">
        <v>45298.0</v>
      </c>
      <c r="B77268" s="18" t="s">
        <v>77982</v>
      </c>
      <c r="C77268" s="18" t="s">
        <v>430</v>
      </c>
      <c r="D77268" s="18" t="s">
        <v>646</v>
      </c>
      <c r="E77268" s="18" t="s">
        <v>468</v>
      </c>
      <c r="F77268" s="18">
        <v>3.0</v>
      </c>
      <c r="G77268" s="18">
        <v>2.0</v>
      </c>
      <c r="H77268" s="18" t="s">
        <v>700</v>
      </c>
      <c r="I77268" s="18">
        <v>1299.0</v>
      </c>
      <c r="J77268" s="18">
        <v>811.0</v>
      </c>
      <c r="K77268" s="18">
        <v>100.0</v>
      </c>
      <c r="L77268" s="18">
        <v>4.6</v>
      </c>
    </row>
    <row r="77269" ht="15.75" customHeight="1">
      <c r="A77269" s="20">
        <v>45298.0</v>
      </c>
      <c r="B77269" s="18" t="s">
        <v>77983</v>
      </c>
      <c r="C77269" s="18" t="s">
        <v>436</v>
      </c>
      <c r="D77269" s="18" t="s">
        <v>632</v>
      </c>
      <c r="E77269" s="18" t="s">
        <v>469</v>
      </c>
      <c r="F77269" s="18">
        <v>5.0</v>
      </c>
      <c r="G77269" s="18">
        <v>6.0</v>
      </c>
      <c r="H77269" s="18" t="s">
        <v>707</v>
      </c>
      <c r="I77269" s="18">
        <v>1167.0</v>
      </c>
      <c r="J77269" s="18">
        <v>863.0</v>
      </c>
      <c r="K77269" s="18">
        <v>51.0</v>
      </c>
      <c r="L77269" s="18">
        <v>3.6</v>
      </c>
    </row>
    <row r="77270" ht="15.75" customHeight="1">
      <c r="A77270" s="20">
        <v>45298.0</v>
      </c>
      <c r="B77270" s="18" t="s">
        <v>77984</v>
      </c>
      <c r="C77270" s="18" t="s">
        <v>441</v>
      </c>
      <c r="D77270" s="18" t="s">
        <v>639</v>
      </c>
      <c r="E77270" s="18" t="s">
        <v>469</v>
      </c>
      <c r="F77270" s="18">
        <v>6.0</v>
      </c>
      <c r="G77270" s="18">
        <v>6.0</v>
      </c>
      <c r="H77270" s="18" t="s">
        <v>700</v>
      </c>
      <c r="I77270" s="18">
        <v>955.0</v>
      </c>
      <c r="J77270" s="18">
        <v>778.0</v>
      </c>
      <c r="K77270" s="18">
        <v>28.0</v>
      </c>
      <c r="L77270" s="18">
        <v>3.6</v>
      </c>
    </row>
    <row r="77271" ht="15.75" customHeight="1">
      <c r="A77271" s="20">
        <v>45298.0</v>
      </c>
      <c r="B77271" s="18" t="s">
        <v>77985</v>
      </c>
      <c r="C77271" s="18" t="s">
        <v>444</v>
      </c>
      <c r="D77271" s="18" t="s">
        <v>641</v>
      </c>
      <c r="E77271" s="18" t="s">
        <v>468</v>
      </c>
      <c r="F77271" s="18">
        <v>4.0</v>
      </c>
      <c r="G77271" s="18">
        <v>4.0</v>
      </c>
      <c r="H77271" s="18" t="s">
        <v>700</v>
      </c>
      <c r="I77271" s="18">
        <v>1683.0</v>
      </c>
      <c r="J77271" s="18">
        <v>1457.0</v>
      </c>
      <c r="K77271" s="18">
        <v>38.0</v>
      </c>
      <c r="L77271" s="18">
        <v>4.7</v>
      </c>
    </row>
    <row r="77272" ht="15.75" customHeight="1">
      <c r="A77272" s="20">
        <v>45298.0</v>
      </c>
      <c r="B77272" s="18" t="s">
        <v>77986</v>
      </c>
      <c r="C77272" s="18" t="s">
        <v>432</v>
      </c>
      <c r="D77272" s="18" t="s">
        <v>645</v>
      </c>
      <c r="E77272" s="18" t="s">
        <v>471</v>
      </c>
      <c r="F77272" s="18">
        <v>6.0</v>
      </c>
      <c r="G77272" s="18">
        <v>7.0</v>
      </c>
      <c r="H77272" s="18" t="s">
        <v>700</v>
      </c>
      <c r="I77272" s="18">
        <v>1460.0</v>
      </c>
      <c r="J77272" s="18">
        <v>1040.0</v>
      </c>
      <c r="K77272" s="18">
        <v>83.0</v>
      </c>
      <c r="L77272" s="18">
        <v>4.6</v>
      </c>
    </row>
    <row r="77273" ht="15.75" customHeight="1">
      <c r="A77273" s="20">
        <v>45298.0</v>
      </c>
      <c r="B77273" s="18" t="s">
        <v>77987</v>
      </c>
      <c r="C77273" s="18" t="s">
        <v>444</v>
      </c>
      <c r="D77273" s="18" t="s">
        <v>631</v>
      </c>
      <c r="E77273" s="18" t="s">
        <v>468</v>
      </c>
      <c r="F77273" s="18">
        <v>4.0</v>
      </c>
      <c r="G77273" s="18">
        <v>5.0</v>
      </c>
      <c r="H77273" s="18" t="s">
        <v>700</v>
      </c>
      <c r="I77273" s="18">
        <v>1405.0</v>
      </c>
      <c r="J77273" s="18">
        <v>1169.0</v>
      </c>
      <c r="K77273" s="18">
        <v>52.0</v>
      </c>
      <c r="L77273" s="18">
        <v>3.6</v>
      </c>
    </row>
    <row r="77274" ht="15.75" customHeight="1">
      <c r="A77274" s="20">
        <v>45298.0</v>
      </c>
      <c r="B77274" s="18" t="s">
        <v>77988</v>
      </c>
      <c r="C77274" s="18" t="s">
        <v>442</v>
      </c>
      <c r="D77274" s="18" t="s">
        <v>638</v>
      </c>
      <c r="E77274" s="18" t="s">
        <v>471</v>
      </c>
      <c r="F77274" s="18">
        <v>4.0</v>
      </c>
      <c r="G77274" s="18">
        <v>3.0</v>
      </c>
      <c r="H77274" s="18" t="s">
        <v>700</v>
      </c>
      <c r="I77274" s="18">
        <v>1007.0</v>
      </c>
      <c r="J77274" s="18">
        <v>724.0</v>
      </c>
      <c r="K77274" s="18">
        <v>63.0</v>
      </c>
      <c r="L77274" s="18">
        <v>3.8</v>
      </c>
    </row>
    <row r="77275" ht="15.75" customHeight="1">
      <c r="A77275" s="20">
        <v>45298.0</v>
      </c>
      <c r="B77275" s="18" t="s">
        <v>77989</v>
      </c>
      <c r="C77275" s="18" t="s">
        <v>443</v>
      </c>
      <c r="D77275" s="18" t="s">
        <v>636</v>
      </c>
      <c r="E77275" s="18" t="s">
        <v>468</v>
      </c>
      <c r="F77275" s="18">
        <v>3.0</v>
      </c>
      <c r="G77275" s="18">
        <v>5.0</v>
      </c>
      <c r="H77275" s="18" t="s">
        <v>707</v>
      </c>
      <c r="I77275" s="18">
        <v>1595.0</v>
      </c>
      <c r="J77275" s="18">
        <v>1177.0</v>
      </c>
      <c r="K77275" s="18">
        <v>65.0</v>
      </c>
      <c r="L77275" s="18">
        <v>3.9</v>
      </c>
    </row>
    <row r="77276" ht="15.75" customHeight="1">
      <c r="A77276" s="20">
        <v>45298.0</v>
      </c>
      <c r="B77276" s="18" t="s">
        <v>77990</v>
      </c>
      <c r="C77276" s="18" t="s">
        <v>435</v>
      </c>
      <c r="D77276" s="18" t="s">
        <v>634</v>
      </c>
      <c r="E77276" s="18" t="s">
        <v>468</v>
      </c>
      <c r="F77276" s="18">
        <v>3.0</v>
      </c>
      <c r="G77276" s="18">
        <v>3.0</v>
      </c>
      <c r="H77276" s="18" t="s">
        <v>700</v>
      </c>
      <c r="I77276" s="18">
        <v>1042.0</v>
      </c>
      <c r="J77276" s="18">
        <v>720.0</v>
      </c>
      <c r="K77276" s="18">
        <v>54.0</v>
      </c>
      <c r="L77276" s="18">
        <v>4.7</v>
      </c>
    </row>
    <row r="77277" ht="15.75" customHeight="1">
      <c r="A77277" s="20">
        <v>45298.0</v>
      </c>
      <c r="B77277" s="18" t="s">
        <v>77991</v>
      </c>
      <c r="C77277" s="18" t="s">
        <v>440</v>
      </c>
      <c r="D77277" s="18" t="s">
        <v>648</v>
      </c>
      <c r="E77277" s="18" t="s">
        <v>469</v>
      </c>
      <c r="F77277" s="18">
        <v>6.0</v>
      </c>
      <c r="G77277" s="18">
        <v>8.0</v>
      </c>
      <c r="H77277" s="18" t="s">
        <v>707</v>
      </c>
      <c r="I77277" s="18">
        <v>1747.0</v>
      </c>
      <c r="J77277" s="18">
        <v>1127.0</v>
      </c>
      <c r="K77277" s="18">
        <v>93.0</v>
      </c>
      <c r="L77277" s="18">
        <v>4.1</v>
      </c>
    </row>
    <row r="77278" ht="15.75" customHeight="1">
      <c r="A77278" s="20">
        <v>45298.0</v>
      </c>
      <c r="B77278" s="18" t="s">
        <v>77992</v>
      </c>
      <c r="C77278" s="18" t="s">
        <v>441</v>
      </c>
      <c r="D77278" s="18" t="s">
        <v>647</v>
      </c>
      <c r="E77278" s="18" t="s">
        <v>469</v>
      </c>
      <c r="F77278" s="18">
        <v>6.0</v>
      </c>
      <c r="G77278" s="18">
        <v>6.0</v>
      </c>
      <c r="H77278" s="18" t="s">
        <v>700</v>
      </c>
      <c r="I77278" s="18">
        <v>1993.0</v>
      </c>
      <c r="J77278" s="18">
        <v>1447.0</v>
      </c>
      <c r="K77278" s="18">
        <v>117.0</v>
      </c>
      <c r="L77278" s="18">
        <v>4.7</v>
      </c>
    </row>
    <row r="77279" ht="15.75" customHeight="1">
      <c r="A77279" s="20">
        <v>45298.0</v>
      </c>
      <c r="B77279" s="18" t="s">
        <v>77993</v>
      </c>
      <c r="C77279" s="18" t="s">
        <v>428</v>
      </c>
      <c r="D77279" s="18" t="s">
        <v>638</v>
      </c>
      <c r="E77279" s="18" t="s">
        <v>470</v>
      </c>
      <c r="F77279" s="18">
        <v>4.0</v>
      </c>
      <c r="G77279" s="18">
        <v>5.0</v>
      </c>
      <c r="H77279" s="18" t="s">
        <v>707</v>
      </c>
      <c r="I77279" s="18">
        <v>691.0</v>
      </c>
      <c r="J77279" s="18">
        <v>427.0</v>
      </c>
      <c r="K77279" s="18">
        <v>56.0</v>
      </c>
      <c r="L77279" s="18">
        <v>3.6</v>
      </c>
    </row>
    <row r="77280" ht="15.75" customHeight="1">
      <c r="A77280" s="20">
        <v>45298.0</v>
      </c>
      <c r="B77280" s="18" t="s">
        <v>77994</v>
      </c>
      <c r="C77280" s="18" t="s">
        <v>442</v>
      </c>
      <c r="D77280" s="18" t="s">
        <v>626</v>
      </c>
      <c r="E77280" s="18" t="s">
        <v>471</v>
      </c>
      <c r="F77280" s="18">
        <v>3.0</v>
      </c>
      <c r="G77280" s="18">
        <v>1.0</v>
      </c>
      <c r="H77280" s="18" t="s">
        <v>700</v>
      </c>
      <c r="I77280" s="18">
        <v>839.0</v>
      </c>
      <c r="J77280" s="18">
        <v>652.0</v>
      </c>
      <c r="K77280" s="18">
        <v>45.0</v>
      </c>
      <c r="L77280" s="18">
        <v>4.1</v>
      </c>
    </row>
    <row r="77281" ht="15.75" customHeight="1">
      <c r="A77281" s="20">
        <v>45298.0</v>
      </c>
      <c r="B77281" s="18" t="s">
        <v>77995</v>
      </c>
      <c r="C77281" s="18" t="s">
        <v>434</v>
      </c>
      <c r="D77281" s="18" t="s">
        <v>632</v>
      </c>
      <c r="E77281" s="18" t="s">
        <v>471</v>
      </c>
      <c r="F77281" s="18">
        <v>4.0</v>
      </c>
      <c r="G77281" s="18">
        <v>6.0</v>
      </c>
      <c r="H77281" s="18" t="s">
        <v>707</v>
      </c>
      <c r="I77281" s="18">
        <v>1748.0</v>
      </c>
      <c r="J77281" s="18">
        <v>1139.0</v>
      </c>
      <c r="K77281" s="18">
        <v>136.0</v>
      </c>
      <c r="L77281" s="18">
        <v>3.7</v>
      </c>
    </row>
    <row r="77282" ht="15.75" customHeight="1">
      <c r="A77282" s="20">
        <v>45298.0</v>
      </c>
      <c r="B77282" s="18" t="s">
        <v>77996</v>
      </c>
      <c r="C77282" s="18" t="s">
        <v>444</v>
      </c>
      <c r="D77282" s="18" t="s">
        <v>648</v>
      </c>
      <c r="E77282" s="18" t="s">
        <v>468</v>
      </c>
      <c r="F77282" s="18">
        <v>3.0</v>
      </c>
      <c r="G77282" s="18">
        <v>3.0</v>
      </c>
      <c r="H77282" s="18" t="s">
        <v>700</v>
      </c>
      <c r="I77282" s="18">
        <v>1303.0</v>
      </c>
      <c r="J77282" s="18">
        <v>1103.0</v>
      </c>
      <c r="K77282" s="18">
        <v>39.0</v>
      </c>
      <c r="L77282" s="18">
        <v>5.0</v>
      </c>
    </row>
    <row r="77283" ht="15.75" customHeight="1">
      <c r="A77283" s="20">
        <v>45298.0</v>
      </c>
      <c r="B77283" s="18" t="s">
        <v>77997</v>
      </c>
      <c r="C77283" s="18" t="s">
        <v>467</v>
      </c>
      <c r="D77283" s="18" t="s">
        <v>634</v>
      </c>
      <c r="E77283" s="18" t="s">
        <v>469</v>
      </c>
      <c r="F77283" s="18">
        <v>4.0</v>
      </c>
      <c r="G77283" s="18">
        <v>3.0</v>
      </c>
      <c r="H77283" s="18" t="s">
        <v>700</v>
      </c>
      <c r="I77283" s="18">
        <v>1333.0</v>
      </c>
      <c r="J77283" s="18">
        <v>982.0</v>
      </c>
      <c r="K77283" s="18">
        <v>86.0</v>
      </c>
      <c r="L77283" s="18">
        <v>4.1</v>
      </c>
    </row>
    <row r="77284" ht="15.75" customHeight="1">
      <c r="A77284" s="20">
        <v>45298.0</v>
      </c>
      <c r="B77284" s="18" t="s">
        <v>77998</v>
      </c>
      <c r="C77284" s="18" t="s">
        <v>436</v>
      </c>
      <c r="D77284" s="18" t="s">
        <v>647</v>
      </c>
      <c r="E77284" s="18" t="s">
        <v>469</v>
      </c>
      <c r="F77284" s="18">
        <v>6.0</v>
      </c>
      <c r="G77284" s="18">
        <v>7.0</v>
      </c>
      <c r="H77284" s="18" t="s">
        <v>707</v>
      </c>
      <c r="I77284" s="18">
        <v>1493.0</v>
      </c>
      <c r="J77284" s="18">
        <v>1122.0</v>
      </c>
      <c r="K77284" s="18">
        <v>87.0</v>
      </c>
      <c r="L77284" s="18">
        <v>3.5</v>
      </c>
    </row>
    <row r="77285" ht="15.75" customHeight="1">
      <c r="A77285" s="20">
        <v>45298.0</v>
      </c>
      <c r="B77285" s="18" t="s">
        <v>77999</v>
      </c>
      <c r="C77285" s="18" t="s">
        <v>429</v>
      </c>
      <c r="D77285" s="18" t="s">
        <v>634</v>
      </c>
      <c r="E77285" s="18" t="s">
        <v>470</v>
      </c>
      <c r="F77285" s="18">
        <v>6.0</v>
      </c>
      <c r="G77285" s="18">
        <v>7.0</v>
      </c>
      <c r="H77285" s="18" t="s">
        <v>707</v>
      </c>
      <c r="I77285" s="18">
        <v>1771.0</v>
      </c>
      <c r="J77285" s="18">
        <v>1231.0</v>
      </c>
      <c r="K77285" s="18">
        <v>83.0</v>
      </c>
      <c r="L77285" s="18">
        <v>4.7</v>
      </c>
    </row>
    <row r="77286" ht="15.75" customHeight="1">
      <c r="A77286" s="20">
        <v>45298.0</v>
      </c>
      <c r="B77286" s="18" t="s">
        <v>78000</v>
      </c>
      <c r="C77286" s="18" t="s">
        <v>443</v>
      </c>
      <c r="D77286" s="18" t="s">
        <v>643</v>
      </c>
      <c r="E77286" s="18" t="s">
        <v>468</v>
      </c>
      <c r="F77286" s="18">
        <v>5.0</v>
      </c>
      <c r="G77286" s="18">
        <v>3.0</v>
      </c>
      <c r="H77286" s="18" t="s">
        <v>700</v>
      </c>
      <c r="I77286" s="18">
        <v>578.0</v>
      </c>
      <c r="J77286" s="18">
        <v>452.0</v>
      </c>
      <c r="K77286" s="18">
        <v>25.0</v>
      </c>
      <c r="L77286" s="18">
        <v>3.7</v>
      </c>
    </row>
    <row r="77287" ht="15.75" customHeight="1">
      <c r="A77287" s="20">
        <v>45298.0</v>
      </c>
      <c r="B77287" s="18" t="s">
        <v>78001</v>
      </c>
      <c r="C77287" s="18" t="s">
        <v>441</v>
      </c>
      <c r="D77287" s="18" t="s">
        <v>637</v>
      </c>
      <c r="E77287" s="18" t="s">
        <v>469</v>
      </c>
      <c r="F77287" s="18">
        <v>4.0</v>
      </c>
      <c r="G77287" s="18">
        <v>2.0</v>
      </c>
      <c r="H77287" s="18" t="s">
        <v>700</v>
      </c>
      <c r="I77287" s="18">
        <v>912.0</v>
      </c>
      <c r="J77287" s="18">
        <v>749.0</v>
      </c>
      <c r="K77287" s="18">
        <v>24.0</v>
      </c>
      <c r="L77287" s="18">
        <v>3.8</v>
      </c>
    </row>
    <row r="77288" ht="15.75" customHeight="1">
      <c r="A77288" s="20">
        <v>45298.0</v>
      </c>
      <c r="B77288" s="18" t="s">
        <v>78002</v>
      </c>
      <c r="C77288" s="18" t="s">
        <v>434</v>
      </c>
      <c r="D77288" s="18" t="s">
        <v>634</v>
      </c>
      <c r="E77288" s="18" t="s">
        <v>471</v>
      </c>
      <c r="F77288" s="18">
        <v>3.0</v>
      </c>
      <c r="G77288" s="18">
        <v>1.0</v>
      </c>
      <c r="H77288" s="18" t="s">
        <v>700</v>
      </c>
      <c r="I77288" s="18">
        <v>1268.0</v>
      </c>
      <c r="J77288" s="18">
        <v>809.0</v>
      </c>
      <c r="K77288" s="18">
        <v>75.0</v>
      </c>
      <c r="L77288" s="18">
        <v>3.9</v>
      </c>
    </row>
    <row r="77289" ht="15.75" customHeight="1">
      <c r="A77289" s="20">
        <v>45298.0</v>
      </c>
      <c r="B77289" s="18" t="s">
        <v>78003</v>
      </c>
      <c r="C77289" s="18" t="s">
        <v>429</v>
      </c>
      <c r="D77289" s="18" t="s">
        <v>626</v>
      </c>
      <c r="E77289" s="18" t="s">
        <v>470</v>
      </c>
      <c r="F77289" s="18">
        <v>3.0</v>
      </c>
      <c r="G77289" s="18">
        <v>3.0</v>
      </c>
      <c r="H77289" s="18" t="s">
        <v>700</v>
      </c>
      <c r="I77289" s="18">
        <v>790.0</v>
      </c>
      <c r="J77289" s="18">
        <v>554.0</v>
      </c>
      <c r="K77289" s="18">
        <v>36.0</v>
      </c>
      <c r="L77289" s="18">
        <v>4.4</v>
      </c>
    </row>
    <row r="77290" ht="15.75" customHeight="1">
      <c r="A77290" s="20">
        <v>45298.0</v>
      </c>
      <c r="B77290" s="18" t="s">
        <v>78004</v>
      </c>
      <c r="C77290" s="18" t="s">
        <v>440</v>
      </c>
      <c r="D77290" s="18" t="s">
        <v>632</v>
      </c>
      <c r="E77290" s="18" t="s">
        <v>469</v>
      </c>
      <c r="F77290" s="18">
        <v>5.0</v>
      </c>
      <c r="G77290" s="18">
        <v>5.0</v>
      </c>
      <c r="H77290" s="18" t="s">
        <v>700</v>
      </c>
      <c r="I77290" s="18">
        <v>704.0</v>
      </c>
      <c r="J77290" s="18">
        <v>545.0</v>
      </c>
      <c r="K77290" s="18">
        <v>33.0</v>
      </c>
      <c r="L77290" s="18">
        <v>3.7</v>
      </c>
    </row>
    <row r="77291" ht="15.75" customHeight="1">
      <c r="A77291" s="20">
        <v>45298.0</v>
      </c>
      <c r="B77291" s="18" t="s">
        <v>78005</v>
      </c>
      <c r="C77291" s="18" t="s">
        <v>430</v>
      </c>
      <c r="D77291" s="18" t="s">
        <v>648</v>
      </c>
      <c r="E77291" s="18" t="s">
        <v>471</v>
      </c>
      <c r="F77291" s="18">
        <v>3.0</v>
      </c>
      <c r="G77291" s="18">
        <v>3.0</v>
      </c>
      <c r="H77291" s="18" t="s">
        <v>700</v>
      </c>
      <c r="I77291" s="18">
        <v>548.0</v>
      </c>
      <c r="J77291" s="18">
        <v>437.0</v>
      </c>
      <c r="K77291" s="18">
        <v>26.0</v>
      </c>
      <c r="L77291" s="18">
        <v>4.2</v>
      </c>
    </row>
    <row r="77292" ht="15.75" customHeight="1">
      <c r="A77292" s="20">
        <v>45298.0</v>
      </c>
      <c r="B77292" s="18" t="s">
        <v>78006</v>
      </c>
      <c r="C77292" s="18" t="s">
        <v>431</v>
      </c>
      <c r="D77292" s="18" t="s">
        <v>634</v>
      </c>
      <c r="E77292" s="18" t="s">
        <v>470</v>
      </c>
      <c r="F77292" s="18">
        <v>6.0</v>
      </c>
      <c r="G77292" s="18">
        <v>6.0</v>
      </c>
      <c r="H77292" s="18" t="s">
        <v>700</v>
      </c>
      <c r="I77292" s="18">
        <v>929.0</v>
      </c>
      <c r="J77292" s="18">
        <v>715.0</v>
      </c>
      <c r="K77292" s="18">
        <v>45.0</v>
      </c>
      <c r="L77292" s="18">
        <v>3.9</v>
      </c>
    </row>
    <row r="77293" ht="15.75" customHeight="1">
      <c r="A77293" s="20">
        <v>45298.0</v>
      </c>
      <c r="B77293" s="18" t="s">
        <v>78007</v>
      </c>
      <c r="C77293" s="18" t="s">
        <v>428</v>
      </c>
      <c r="D77293" s="18" t="s">
        <v>628</v>
      </c>
      <c r="E77293" s="18" t="s">
        <v>470</v>
      </c>
      <c r="F77293" s="18">
        <v>6.0</v>
      </c>
      <c r="G77293" s="18">
        <v>7.0</v>
      </c>
      <c r="H77293" s="18" t="s">
        <v>700</v>
      </c>
      <c r="I77293" s="18">
        <v>839.0</v>
      </c>
      <c r="J77293" s="18">
        <v>664.0</v>
      </c>
      <c r="K77293" s="18">
        <v>28.0</v>
      </c>
      <c r="L77293" s="18">
        <v>4.8</v>
      </c>
    </row>
    <row r="77294" ht="15.75" customHeight="1">
      <c r="A77294" s="20">
        <v>45298.0</v>
      </c>
      <c r="B77294" s="18" t="s">
        <v>78008</v>
      </c>
      <c r="C77294" s="18" t="s">
        <v>429</v>
      </c>
      <c r="D77294" s="18" t="s">
        <v>637</v>
      </c>
      <c r="E77294" s="18" t="s">
        <v>470</v>
      </c>
      <c r="F77294" s="18">
        <v>4.0</v>
      </c>
      <c r="G77294" s="18">
        <v>3.0</v>
      </c>
      <c r="H77294" s="18" t="s">
        <v>700</v>
      </c>
      <c r="I77294" s="18">
        <v>1576.0</v>
      </c>
      <c r="J77294" s="18">
        <v>1118.0</v>
      </c>
      <c r="K77294" s="18">
        <v>92.0</v>
      </c>
      <c r="L77294" s="18">
        <v>3.6</v>
      </c>
    </row>
    <row r="77295" ht="15.75" customHeight="1">
      <c r="A77295" s="20">
        <v>45298.0</v>
      </c>
      <c r="B77295" s="18" t="s">
        <v>78009</v>
      </c>
      <c r="C77295" s="18" t="s">
        <v>439</v>
      </c>
      <c r="D77295" s="18" t="s">
        <v>638</v>
      </c>
      <c r="E77295" s="18" t="s">
        <v>471</v>
      </c>
      <c r="F77295" s="18">
        <v>4.0</v>
      </c>
      <c r="G77295" s="18">
        <v>4.0</v>
      </c>
      <c r="H77295" s="18" t="s">
        <v>700</v>
      </c>
      <c r="I77295" s="18">
        <v>1575.0</v>
      </c>
      <c r="J77295" s="18">
        <v>1065.0</v>
      </c>
      <c r="K77295" s="18">
        <v>78.0</v>
      </c>
      <c r="L77295" s="18">
        <v>3.9</v>
      </c>
    </row>
    <row r="77296" ht="15.75" customHeight="1">
      <c r="A77296" s="20">
        <v>45298.0</v>
      </c>
      <c r="B77296" s="18" t="s">
        <v>78010</v>
      </c>
      <c r="C77296" s="18" t="s">
        <v>433</v>
      </c>
      <c r="D77296" s="18" t="s">
        <v>632</v>
      </c>
      <c r="E77296" s="18" t="s">
        <v>468</v>
      </c>
      <c r="F77296" s="18">
        <v>3.0</v>
      </c>
      <c r="G77296" s="18">
        <v>4.0</v>
      </c>
      <c r="H77296" s="18" t="s">
        <v>700</v>
      </c>
      <c r="I77296" s="18">
        <v>1240.0</v>
      </c>
      <c r="J77296" s="18">
        <v>902.0</v>
      </c>
      <c r="K77296" s="18">
        <v>53.0</v>
      </c>
      <c r="L77296" s="18">
        <v>4.3</v>
      </c>
    </row>
    <row r="77297" ht="15.75" customHeight="1">
      <c r="A77297" s="20">
        <v>45298.0</v>
      </c>
      <c r="B77297" s="18" t="s">
        <v>78011</v>
      </c>
      <c r="C77297" s="18" t="s">
        <v>430</v>
      </c>
      <c r="D77297" s="18" t="s">
        <v>629</v>
      </c>
      <c r="E77297" s="18" t="s">
        <v>471</v>
      </c>
      <c r="F77297" s="18">
        <v>5.0</v>
      </c>
      <c r="G77297" s="18">
        <v>5.0</v>
      </c>
      <c r="H77297" s="18" t="s">
        <v>700</v>
      </c>
      <c r="I77297" s="18">
        <v>924.0</v>
      </c>
      <c r="J77297" s="18">
        <v>631.0</v>
      </c>
      <c r="K77297" s="18">
        <v>61.0</v>
      </c>
      <c r="L77297" s="18">
        <v>4.4</v>
      </c>
    </row>
    <row r="77298" ht="15.75" customHeight="1">
      <c r="A77298" s="20">
        <v>45298.0</v>
      </c>
      <c r="B77298" s="18" t="s">
        <v>78012</v>
      </c>
      <c r="C77298" s="18" t="s">
        <v>433</v>
      </c>
      <c r="D77298" s="18" t="s">
        <v>642</v>
      </c>
      <c r="E77298" s="18" t="s">
        <v>468</v>
      </c>
      <c r="F77298" s="18">
        <v>3.0</v>
      </c>
      <c r="G77298" s="18">
        <v>5.0</v>
      </c>
      <c r="H77298" s="18" t="s">
        <v>707</v>
      </c>
      <c r="I77298" s="18">
        <v>741.0</v>
      </c>
      <c r="J77298" s="18">
        <v>500.0</v>
      </c>
      <c r="K77298" s="18">
        <v>49.0</v>
      </c>
      <c r="L77298" s="18">
        <v>4.4</v>
      </c>
    </row>
    <row r="77299" ht="15.75" customHeight="1">
      <c r="A77299" s="20">
        <v>45298.0</v>
      </c>
      <c r="B77299" s="18" t="s">
        <v>78013</v>
      </c>
      <c r="C77299" s="18" t="s">
        <v>428</v>
      </c>
      <c r="D77299" s="18" t="s">
        <v>637</v>
      </c>
      <c r="E77299" s="18" t="s">
        <v>470</v>
      </c>
      <c r="F77299" s="18">
        <v>4.0</v>
      </c>
      <c r="G77299" s="18">
        <v>4.0</v>
      </c>
      <c r="H77299" s="18" t="s">
        <v>700</v>
      </c>
      <c r="I77299" s="18">
        <v>951.0</v>
      </c>
      <c r="J77299" s="18">
        <v>618.0</v>
      </c>
      <c r="K77299" s="18">
        <v>57.0</v>
      </c>
      <c r="L77299" s="18">
        <v>4.6</v>
      </c>
    </row>
    <row r="77300" ht="15.75" customHeight="1">
      <c r="A77300" s="20">
        <v>45298.0</v>
      </c>
      <c r="B77300" s="18" t="s">
        <v>78014</v>
      </c>
      <c r="C77300" s="18" t="s">
        <v>445</v>
      </c>
      <c r="D77300" s="18" t="s">
        <v>626</v>
      </c>
      <c r="E77300" s="18" t="s">
        <v>470</v>
      </c>
      <c r="F77300" s="18">
        <v>3.0</v>
      </c>
      <c r="G77300" s="18">
        <v>3.0</v>
      </c>
      <c r="H77300" s="18" t="s">
        <v>700</v>
      </c>
      <c r="I77300" s="18">
        <v>1497.0</v>
      </c>
      <c r="J77300" s="18">
        <v>1075.0</v>
      </c>
      <c r="K77300" s="18">
        <v>95.0</v>
      </c>
      <c r="L77300" s="18">
        <v>4.1</v>
      </c>
    </row>
    <row r="77301" ht="15.75" customHeight="1">
      <c r="A77301" s="20">
        <v>45298.0</v>
      </c>
      <c r="B77301" s="18" t="s">
        <v>78015</v>
      </c>
      <c r="C77301" s="18" t="s">
        <v>433</v>
      </c>
      <c r="D77301" s="18" t="s">
        <v>626</v>
      </c>
      <c r="E77301" s="18" t="s">
        <v>468</v>
      </c>
      <c r="F77301" s="18">
        <v>4.0</v>
      </c>
      <c r="G77301" s="18">
        <v>4.0</v>
      </c>
      <c r="H77301" s="18" t="s">
        <v>700</v>
      </c>
      <c r="I77301" s="18">
        <v>805.0</v>
      </c>
      <c r="J77301" s="18">
        <v>590.0</v>
      </c>
      <c r="K77301" s="18">
        <v>51.0</v>
      </c>
      <c r="L77301" s="18">
        <v>4.5</v>
      </c>
    </row>
    <row r="77302" ht="15.75" customHeight="1">
      <c r="A77302" s="20">
        <v>45298.0</v>
      </c>
      <c r="B77302" s="18" t="s">
        <v>78016</v>
      </c>
      <c r="C77302" s="18" t="s">
        <v>428</v>
      </c>
      <c r="D77302" s="18" t="s">
        <v>643</v>
      </c>
      <c r="E77302" s="18" t="s">
        <v>470</v>
      </c>
      <c r="F77302" s="18">
        <v>3.0</v>
      </c>
      <c r="G77302" s="18">
        <v>3.0</v>
      </c>
      <c r="H77302" s="18" t="s">
        <v>700</v>
      </c>
      <c r="I77302" s="18">
        <v>1637.0</v>
      </c>
      <c r="J77302" s="18">
        <v>1170.0</v>
      </c>
      <c r="K77302" s="18">
        <v>88.0</v>
      </c>
      <c r="L77302" s="18">
        <v>4.5</v>
      </c>
    </row>
    <row r="77303" ht="15.75" customHeight="1">
      <c r="A77303" s="20">
        <v>45298.0</v>
      </c>
      <c r="B77303" s="18" t="s">
        <v>78017</v>
      </c>
      <c r="C77303" s="18" t="s">
        <v>429</v>
      </c>
      <c r="D77303" s="18" t="s">
        <v>643</v>
      </c>
      <c r="E77303" s="18" t="s">
        <v>470</v>
      </c>
      <c r="F77303" s="18">
        <v>3.0</v>
      </c>
      <c r="G77303" s="18">
        <v>4.0</v>
      </c>
      <c r="H77303" s="18" t="s">
        <v>700</v>
      </c>
      <c r="I77303" s="18">
        <v>1264.0</v>
      </c>
      <c r="J77303" s="18">
        <v>924.0</v>
      </c>
      <c r="K77303" s="18">
        <v>58.0</v>
      </c>
      <c r="L77303" s="18">
        <v>4.3</v>
      </c>
    </row>
    <row r="77304" ht="15.75" customHeight="1">
      <c r="A77304" s="20">
        <v>45298.0</v>
      </c>
      <c r="B77304" s="18" t="s">
        <v>78018</v>
      </c>
      <c r="C77304" s="18" t="s">
        <v>445</v>
      </c>
      <c r="D77304" s="18" t="s">
        <v>644</v>
      </c>
      <c r="E77304" s="18" t="s">
        <v>470</v>
      </c>
      <c r="F77304" s="18">
        <v>5.0</v>
      </c>
      <c r="G77304" s="18">
        <v>5.0</v>
      </c>
      <c r="H77304" s="18" t="s">
        <v>700</v>
      </c>
      <c r="I77304" s="18">
        <v>1250.0</v>
      </c>
      <c r="J77304" s="18">
        <v>993.0</v>
      </c>
      <c r="K77304" s="18">
        <v>56.0</v>
      </c>
      <c r="L77304" s="18">
        <v>3.5</v>
      </c>
    </row>
    <row r="77305" ht="15.75" customHeight="1">
      <c r="A77305" s="20">
        <v>45298.0</v>
      </c>
      <c r="B77305" s="18" t="s">
        <v>78019</v>
      </c>
      <c r="C77305" s="18" t="s">
        <v>437</v>
      </c>
      <c r="D77305" s="18" t="s">
        <v>648</v>
      </c>
      <c r="E77305" s="18" t="s">
        <v>471</v>
      </c>
      <c r="F77305" s="18">
        <v>3.0</v>
      </c>
      <c r="G77305" s="18">
        <v>1.0</v>
      </c>
      <c r="H77305" s="18" t="s">
        <v>700</v>
      </c>
      <c r="I77305" s="18">
        <v>1177.0</v>
      </c>
      <c r="J77305" s="18">
        <v>919.0</v>
      </c>
      <c r="K77305" s="18">
        <v>55.0</v>
      </c>
      <c r="L77305" s="18">
        <v>5.0</v>
      </c>
    </row>
    <row r="77306" ht="15.75" customHeight="1">
      <c r="A77306" s="20">
        <v>45298.0</v>
      </c>
      <c r="B77306" s="18" t="s">
        <v>78020</v>
      </c>
      <c r="C77306" s="18" t="s">
        <v>431</v>
      </c>
      <c r="D77306" s="18" t="s">
        <v>631</v>
      </c>
      <c r="E77306" s="18" t="s">
        <v>470</v>
      </c>
      <c r="F77306" s="18">
        <v>3.0</v>
      </c>
      <c r="G77306" s="18">
        <v>3.0</v>
      </c>
      <c r="H77306" s="18" t="s">
        <v>700</v>
      </c>
      <c r="I77306" s="18">
        <v>611.0</v>
      </c>
      <c r="J77306" s="18">
        <v>400.0</v>
      </c>
      <c r="K77306" s="18">
        <v>45.0</v>
      </c>
      <c r="L77306" s="18">
        <v>3.5</v>
      </c>
    </row>
    <row r="77307" ht="15.75" customHeight="1">
      <c r="A77307" s="20">
        <v>45298.0</v>
      </c>
      <c r="B77307" s="18" t="s">
        <v>78021</v>
      </c>
      <c r="C77307" s="18" t="s">
        <v>435</v>
      </c>
      <c r="D77307" s="18" t="s">
        <v>647</v>
      </c>
      <c r="E77307" s="18" t="s">
        <v>468</v>
      </c>
      <c r="F77307" s="18">
        <v>4.0</v>
      </c>
      <c r="G77307" s="18">
        <v>4.0</v>
      </c>
      <c r="H77307" s="18" t="s">
        <v>700</v>
      </c>
      <c r="I77307" s="18">
        <v>1343.0</v>
      </c>
      <c r="J77307" s="18">
        <v>869.0</v>
      </c>
      <c r="K77307" s="18">
        <v>76.0</v>
      </c>
      <c r="L77307" s="18">
        <v>3.6</v>
      </c>
    </row>
    <row r="77308" ht="15.75" customHeight="1">
      <c r="A77308" s="20">
        <v>45298.0</v>
      </c>
      <c r="B77308" s="18" t="s">
        <v>78022</v>
      </c>
      <c r="C77308" s="18" t="s">
        <v>438</v>
      </c>
      <c r="D77308" s="18" t="s">
        <v>648</v>
      </c>
      <c r="E77308" s="18" t="s">
        <v>468</v>
      </c>
      <c r="F77308" s="18">
        <v>3.0</v>
      </c>
      <c r="G77308" s="18">
        <v>3.0</v>
      </c>
      <c r="H77308" s="18" t="s">
        <v>700</v>
      </c>
      <c r="I77308" s="18">
        <v>1705.0</v>
      </c>
      <c r="J77308" s="18">
        <v>1505.0</v>
      </c>
      <c r="K77308" s="18">
        <v>36.0</v>
      </c>
      <c r="L77308" s="18">
        <v>3.5</v>
      </c>
    </row>
    <row r="77309" ht="15.75" customHeight="1">
      <c r="A77309" s="20">
        <v>45298.0</v>
      </c>
      <c r="B77309" s="18" t="s">
        <v>78023</v>
      </c>
      <c r="C77309" s="18" t="s">
        <v>429</v>
      </c>
      <c r="D77309" s="18" t="s">
        <v>642</v>
      </c>
      <c r="E77309" s="18" t="s">
        <v>470</v>
      </c>
      <c r="F77309" s="18">
        <v>5.0</v>
      </c>
      <c r="G77309" s="18">
        <v>5.0</v>
      </c>
      <c r="H77309" s="18" t="s">
        <v>700</v>
      </c>
      <c r="I77309" s="18">
        <v>1606.0</v>
      </c>
      <c r="J77309" s="18">
        <v>1111.0</v>
      </c>
      <c r="K77309" s="18">
        <v>93.0</v>
      </c>
      <c r="L77309" s="18">
        <v>4.2</v>
      </c>
    </row>
    <row r="77310" ht="15.75" customHeight="1">
      <c r="A77310" s="20">
        <v>45298.0</v>
      </c>
      <c r="B77310" s="18" t="s">
        <v>78024</v>
      </c>
      <c r="C77310" s="18" t="s">
        <v>437</v>
      </c>
      <c r="D77310" s="18" t="s">
        <v>644</v>
      </c>
      <c r="E77310" s="18" t="s">
        <v>471</v>
      </c>
      <c r="F77310" s="18">
        <v>5.0</v>
      </c>
      <c r="G77310" s="18">
        <v>5.0</v>
      </c>
      <c r="H77310" s="18" t="s">
        <v>700</v>
      </c>
      <c r="I77310" s="18">
        <v>1955.0</v>
      </c>
      <c r="J77310" s="18">
        <v>1633.0</v>
      </c>
      <c r="K77310" s="18">
        <v>62.0</v>
      </c>
      <c r="L77310" s="18">
        <v>4.3</v>
      </c>
    </row>
    <row r="77311" ht="15.75" customHeight="1">
      <c r="A77311" s="20">
        <v>45298.0</v>
      </c>
      <c r="B77311" s="18" t="s">
        <v>78025</v>
      </c>
      <c r="C77311" s="18" t="s">
        <v>431</v>
      </c>
      <c r="D77311" s="18" t="s">
        <v>640</v>
      </c>
      <c r="E77311" s="18" t="s">
        <v>470</v>
      </c>
      <c r="F77311" s="18">
        <v>5.0</v>
      </c>
      <c r="G77311" s="18">
        <v>7.0</v>
      </c>
      <c r="H77311" s="18" t="s">
        <v>707</v>
      </c>
      <c r="I77311" s="18">
        <v>1242.0</v>
      </c>
      <c r="J77311" s="18">
        <v>856.0</v>
      </c>
      <c r="K77311" s="18">
        <v>83.0</v>
      </c>
      <c r="L77311" s="18">
        <v>4.5</v>
      </c>
    </row>
    <row r="77312" ht="15.75" customHeight="1">
      <c r="A77312" s="20">
        <v>45298.0</v>
      </c>
      <c r="B77312" s="18" t="s">
        <v>78026</v>
      </c>
      <c r="C77312" s="18" t="s">
        <v>435</v>
      </c>
      <c r="D77312" s="18" t="s">
        <v>639</v>
      </c>
      <c r="E77312" s="18" t="s">
        <v>468</v>
      </c>
      <c r="F77312" s="18">
        <v>3.0</v>
      </c>
      <c r="G77312" s="18">
        <v>5.0</v>
      </c>
      <c r="H77312" s="18" t="s">
        <v>700</v>
      </c>
      <c r="I77312" s="18">
        <v>1035.0</v>
      </c>
      <c r="J77312" s="18">
        <v>758.0</v>
      </c>
      <c r="K77312" s="18">
        <v>49.0</v>
      </c>
      <c r="L77312" s="18">
        <v>4.2</v>
      </c>
    </row>
    <row r="77313" ht="15.75" customHeight="1">
      <c r="A77313" s="20">
        <v>45298.0</v>
      </c>
      <c r="B77313" s="18" t="s">
        <v>78027</v>
      </c>
      <c r="C77313" s="18" t="s">
        <v>443</v>
      </c>
      <c r="D77313" s="18" t="s">
        <v>639</v>
      </c>
      <c r="E77313" s="18" t="s">
        <v>468</v>
      </c>
      <c r="F77313" s="18">
        <v>3.0</v>
      </c>
      <c r="G77313" s="18">
        <v>3.0</v>
      </c>
      <c r="H77313" s="18" t="s">
        <v>700</v>
      </c>
      <c r="I77313" s="18">
        <v>1432.0</v>
      </c>
      <c r="J77313" s="18">
        <v>1118.0</v>
      </c>
      <c r="K77313" s="18">
        <v>68.0</v>
      </c>
      <c r="L77313" s="18">
        <v>4.9</v>
      </c>
    </row>
    <row r="77314" ht="15.75" customHeight="1">
      <c r="A77314" s="20">
        <v>45298.0</v>
      </c>
      <c r="B77314" s="18" t="s">
        <v>78028</v>
      </c>
      <c r="C77314" s="18" t="s">
        <v>457</v>
      </c>
      <c r="D77314" s="18" t="s">
        <v>643</v>
      </c>
      <c r="E77314" s="18" t="s">
        <v>471</v>
      </c>
      <c r="F77314" s="18">
        <v>5.0</v>
      </c>
      <c r="G77314" s="18">
        <v>7.0</v>
      </c>
      <c r="H77314" s="18" t="s">
        <v>700</v>
      </c>
      <c r="I77314" s="18">
        <v>859.0</v>
      </c>
      <c r="J77314" s="18">
        <v>594.0</v>
      </c>
      <c r="K77314" s="18">
        <v>60.0</v>
      </c>
      <c r="L77314" s="18">
        <v>3.8</v>
      </c>
    </row>
    <row r="77315" ht="15.75" customHeight="1">
      <c r="A77315" s="20">
        <v>45298.0</v>
      </c>
      <c r="B77315" s="18" t="s">
        <v>78029</v>
      </c>
      <c r="C77315" s="18" t="s">
        <v>434</v>
      </c>
      <c r="D77315" s="18" t="s">
        <v>637</v>
      </c>
      <c r="E77315" s="18" t="s">
        <v>471</v>
      </c>
      <c r="F77315" s="18">
        <v>6.0</v>
      </c>
      <c r="G77315" s="18">
        <v>7.0</v>
      </c>
      <c r="H77315" s="18" t="s">
        <v>707</v>
      </c>
      <c r="I77315" s="18">
        <v>1652.0</v>
      </c>
      <c r="J77315" s="18">
        <v>1039.0</v>
      </c>
      <c r="K77315" s="18">
        <v>122.0</v>
      </c>
      <c r="L77315" s="18">
        <v>5.0</v>
      </c>
    </row>
    <row r="77316" ht="15.75" customHeight="1">
      <c r="A77316" s="20">
        <v>45298.0</v>
      </c>
      <c r="B77316" s="18" t="s">
        <v>78030</v>
      </c>
      <c r="C77316" s="18" t="s">
        <v>440</v>
      </c>
      <c r="D77316" s="18" t="s">
        <v>643</v>
      </c>
      <c r="E77316" s="18" t="s">
        <v>469</v>
      </c>
      <c r="F77316" s="18">
        <v>6.0</v>
      </c>
      <c r="G77316" s="18">
        <v>4.0</v>
      </c>
      <c r="H77316" s="18" t="s">
        <v>700</v>
      </c>
      <c r="I77316" s="18">
        <v>1061.0</v>
      </c>
      <c r="J77316" s="18">
        <v>797.0</v>
      </c>
      <c r="K77316" s="18">
        <v>64.0</v>
      </c>
      <c r="L77316" s="18">
        <v>4.6</v>
      </c>
    </row>
    <row r="77317" ht="15.75" customHeight="1">
      <c r="A77317" s="20">
        <v>45298.0</v>
      </c>
      <c r="B77317" s="18" t="s">
        <v>78031</v>
      </c>
      <c r="C77317" s="18" t="s">
        <v>437</v>
      </c>
      <c r="D77317" s="18" t="s">
        <v>634</v>
      </c>
      <c r="E77317" s="18" t="s">
        <v>471</v>
      </c>
      <c r="F77317" s="18">
        <v>3.0</v>
      </c>
      <c r="G77317" s="18">
        <v>4.0</v>
      </c>
      <c r="H77317" s="18" t="s">
        <v>707</v>
      </c>
      <c r="I77317" s="18">
        <v>1632.0</v>
      </c>
      <c r="J77317" s="18">
        <v>1405.0</v>
      </c>
      <c r="K77317" s="18">
        <v>38.0</v>
      </c>
      <c r="L77317" s="18">
        <v>4.4</v>
      </c>
    </row>
    <row r="77318" ht="15.75" customHeight="1">
      <c r="A77318" s="20">
        <v>45298.0</v>
      </c>
      <c r="B77318" s="18" t="s">
        <v>78032</v>
      </c>
      <c r="C77318" s="18" t="s">
        <v>459</v>
      </c>
      <c r="D77318" s="18" t="s">
        <v>636</v>
      </c>
      <c r="E77318" s="18" t="s">
        <v>469</v>
      </c>
      <c r="F77318" s="18">
        <v>4.0</v>
      </c>
      <c r="G77318" s="18">
        <v>6.0</v>
      </c>
      <c r="H77318" s="18" t="s">
        <v>707</v>
      </c>
      <c r="I77318" s="18">
        <v>1672.0</v>
      </c>
      <c r="J77318" s="18">
        <v>1043.0</v>
      </c>
      <c r="K77318" s="18">
        <v>104.0</v>
      </c>
      <c r="L77318" s="18">
        <v>4.8</v>
      </c>
    </row>
    <row r="77319" ht="15.75" customHeight="1">
      <c r="A77319" s="20">
        <v>45298.0</v>
      </c>
      <c r="B77319" s="18" t="s">
        <v>78033</v>
      </c>
      <c r="C77319" s="18" t="s">
        <v>436</v>
      </c>
      <c r="D77319" s="18" t="s">
        <v>642</v>
      </c>
      <c r="E77319" s="18" t="s">
        <v>469</v>
      </c>
      <c r="F77319" s="18">
        <v>4.0</v>
      </c>
      <c r="G77319" s="18">
        <v>5.0</v>
      </c>
      <c r="H77319" s="18" t="s">
        <v>707</v>
      </c>
      <c r="I77319" s="18">
        <v>1936.0</v>
      </c>
      <c r="J77319" s="18">
        <v>1455.0</v>
      </c>
      <c r="K77319" s="18">
        <v>87.0</v>
      </c>
      <c r="L77319" s="18">
        <v>4.8</v>
      </c>
    </row>
    <row r="77320" ht="15.75" customHeight="1">
      <c r="A77320" s="20">
        <v>45298.0</v>
      </c>
      <c r="B77320" s="18" t="s">
        <v>78034</v>
      </c>
      <c r="C77320" s="18" t="s">
        <v>441</v>
      </c>
      <c r="D77320" s="18" t="s">
        <v>630</v>
      </c>
      <c r="E77320" s="18" t="s">
        <v>469</v>
      </c>
      <c r="F77320" s="18">
        <v>3.0</v>
      </c>
      <c r="G77320" s="18">
        <v>3.0</v>
      </c>
      <c r="H77320" s="18" t="s">
        <v>700</v>
      </c>
      <c r="I77320" s="18">
        <v>978.0</v>
      </c>
      <c r="J77320" s="18">
        <v>748.0</v>
      </c>
      <c r="K77320" s="18">
        <v>53.0</v>
      </c>
      <c r="L77320" s="18">
        <v>4.8</v>
      </c>
    </row>
    <row r="77321" ht="15.75" customHeight="1">
      <c r="A77321" s="20">
        <v>45298.0</v>
      </c>
      <c r="B77321" s="18" t="s">
        <v>78035</v>
      </c>
      <c r="C77321" s="18" t="s">
        <v>436</v>
      </c>
      <c r="D77321" s="18" t="s">
        <v>644</v>
      </c>
      <c r="E77321" s="18" t="s">
        <v>469</v>
      </c>
      <c r="F77321" s="18">
        <v>5.0</v>
      </c>
      <c r="G77321" s="18">
        <v>6.0</v>
      </c>
      <c r="H77321" s="18" t="s">
        <v>707</v>
      </c>
      <c r="I77321" s="18">
        <v>1588.0</v>
      </c>
      <c r="J77321" s="18">
        <v>1132.0</v>
      </c>
      <c r="K77321" s="18">
        <v>79.0</v>
      </c>
      <c r="L77321" s="18">
        <v>4.3</v>
      </c>
    </row>
    <row r="77322" ht="15.75" customHeight="1">
      <c r="A77322" s="20">
        <v>45298.0</v>
      </c>
      <c r="B77322" s="18" t="s">
        <v>78036</v>
      </c>
      <c r="C77322" s="18" t="s">
        <v>432</v>
      </c>
      <c r="D77322" s="18" t="s">
        <v>642</v>
      </c>
      <c r="E77322" s="18" t="s">
        <v>471</v>
      </c>
      <c r="F77322" s="18">
        <v>3.0</v>
      </c>
      <c r="G77322" s="18">
        <v>3.0</v>
      </c>
      <c r="H77322" s="18" t="s">
        <v>700</v>
      </c>
      <c r="I77322" s="18">
        <v>1153.0</v>
      </c>
      <c r="J77322" s="18">
        <v>719.0</v>
      </c>
      <c r="K77322" s="18">
        <v>67.0</v>
      </c>
      <c r="L77322" s="18">
        <v>4.1</v>
      </c>
    </row>
    <row r="77323" ht="15.75" customHeight="1">
      <c r="A77323" s="20">
        <v>45298.0</v>
      </c>
      <c r="B77323" s="18" t="s">
        <v>78037</v>
      </c>
      <c r="C77323" s="18" t="s">
        <v>444</v>
      </c>
      <c r="D77323" s="18" t="s">
        <v>645</v>
      </c>
      <c r="E77323" s="18" t="s">
        <v>468</v>
      </c>
      <c r="F77323" s="18">
        <v>5.0</v>
      </c>
      <c r="G77323" s="18">
        <v>6.0</v>
      </c>
      <c r="H77323" s="18" t="s">
        <v>707</v>
      </c>
      <c r="I77323" s="18">
        <v>1707.0</v>
      </c>
      <c r="J77323" s="18">
        <v>1520.0</v>
      </c>
      <c r="K77323" s="18">
        <v>44.0</v>
      </c>
      <c r="L77323" s="18">
        <v>4.2</v>
      </c>
    </row>
    <row r="77324" ht="15.75" customHeight="1">
      <c r="A77324" s="20">
        <v>45298.0</v>
      </c>
      <c r="B77324" s="18" t="s">
        <v>78038</v>
      </c>
      <c r="C77324" s="18" t="s">
        <v>440</v>
      </c>
      <c r="D77324" s="18" t="s">
        <v>626</v>
      </c>
      <c r="E77324" s="18" t="s">
        <v>469</v>
      </c>
      <c r="F77324" s="18">
        <v>4.0</v>
      </c>
      <c r="G77324" s="18">
        <v>3.0</v>
      </c>
      <c r="H77324" s="18" t="s">
        <v>700</v>
      </c>
      <c r="I77324" s="18">
        <v>1125.0</v>
      </c>
      <c r="J77324" s="18">
        <v>831.0</v>
      </c>
      <c r="K77324" s="18">
        <v>52.0</v>
      </c>
      <c r="L77324" s="18">
        <v>4.2</v>
      </c>
    </row>
    <row r="77325" ht="15.75" customHeight="1">
      <c r="A77325" s="20">
        <v>45298.0</v>
      </c>
      <c r="B77325" s="18" t="s">
        <v>78039</v>
      </c>
      <c r="C77325" s="18" t="s">
        <v>442</v>
      </c>
      <c r="D77325" s="18" t="s">
        <v>631</v>
      </c>
      <c r="E77325" s="18" t="s">
        <v>471</v>
      </c>
      <c r="F77325" s="18">
        <v>6.0</v>
      </c>
      <c r="G77325" s="18">
        <v>6.0</v>
      </c>
      <c r="H77325" s="18" t="s">
        <v>700</v>
      </c>
      <c r="I77325" s="18">
        <v>846.0</v>
      </c>
      <c r="J77325" s="18">
        <v>621.0</v>
      </c>
      <c r="K77325" s="18">
        <v>53.0</v>
      </c>
      <c r="L77325" s="18">
        <v>4.4</v>
      </c>
    </row>
    <row r="77326" ht="15.75" customHeight="1">
      <c r="A77326" s="20">
        <v>45298.0</v>
      </c>
      <c r="B77326" s="18" t="s">
        <v>78040</v>
      </c>
      <c r="C77326" s="18" t="s">
        <v>428</v>
      </c>
      <c r="D77326" s="18" t="s">
        <v>629</v>
      </c>
      <c r="E77326" s="18" t="s">
        <v>470</v>
      </c>
      <c r="F77326" s="18">
        <v>4.0</v>
      </c>
      <c r="G77326" s="18">
        <v>5.0</v>
      </c>
      <c r="H77326" s="18" t="s">
        <v>707</v>
      </c>
      <c r="I77326" s="18">
        <v>761.0</v>
      </c>
      <c r="J77326" s="18">
        <v>462.0</v>
      </c>
      <c r="K77326" s="18">
        <v>57.0</v>
      </c>
      <c r="L77326" s="18">
        <v>3.6</v>
      </c>
    </row>
    <row r="77327" ht="15.75" customHeight="1">
      <c r="A77327" s="20">
        <v>45298.0</v>
      </c>
      <c r="B77327" s="18" t="s">
        <v>78041</v>
      </c>
      <c r="C77327" s="18" t="s">
        <v>442</v>
      </c>
      <c r="D77327" s="18" t="s">
        <v>648</v>
      </c>
      <c r="E77327" s="18" t="s">
        <v>471</v>
      </c>
      <c r="F77327" s="18">
        <v>3.0</v>
      </c>
      <c r="G77327" s="18">
        <v>4.0</v>
      </c>
      <c r="H77327" s="18" t="s">
        <v>707</v>
      </c>
      <c r="I77327" s="18">
        <v>1327.0</v>
      </c>
      <c r="J77327" s="18">
        <v>1009.0</v>
      </c>
      <c r="K77327" s="18">
        <v>55.0</v>
      </c>
      <c r="L77327" s="18">
        <v>4.0</v>
      </c>
    </row>
    <row r="77328" ht="15.75" customHeight="1">
      <c r="A77328" s="20">
        <v>45298.0</v>
      </c>
      <c r="B77328" s="18" t="s">
        <v>78042</v>
      </c>
      <c r="C77328" s="18" t="s">
        <v>436</v>
      </c>
      <c r="D77328" s="18" t="s">
        <v>631</v>
      </c>
      <c r="E77328" s="18" t="s">
        <v>469</v>
      </c>
      <c r="F77328" s="18">
        <v>4.0</v>
      </c>
      <c r="G77328" s="18">
        <v>4.0</v>
      </c>
      <c r="H77328" s="18" t="s">
        <v>700</v>
      </c>
      <c r="I77328" s="18">
        <v>1021.0</v>
      </c>
      <c r="J77328" s="18">
        <v>744.0</v>
      </c>
      <c r="K77328" s="18">
        <v>55.0</v>
      </c>
      <c r="L77328" s="18">
        <v>4.6</v>
      </c>
    </row>
    <row r="77329" ht="15.75" customHeight="1">
      <c r="A77329" s="20">
        <v>45298.0</v>
      </c>
      <c r="B77329" s="18" t="s">
        <v>78043</v>
      </c>
      <c r="C77329" s="18" t="s">
        <v>432</v>
      </c>
      <c r="D77329" s="18" t="s">
        <v>637</v>
      </c>
      <c r="E77329" s="18" t="s">
        <v>471</v>
      </c>
      <c r="F77329" s="18">
        <v>6.0</v>
      </c>
      <c r="G77329" s="18">
        <v>6.0</v>
      </c>
      <c r="H77329" s="18" t="s">
        <v>700</v>
      </c>
      <c r="I77329" s="18">
        <v>1422.0</v>
      </c>
      <c r="J77329" s="18">
        <v>1005.0</v>
      </c>
      <c r="K77329" s="18">
        <v>90.0</v>
      </c>
      <c r="L77329" s="18">
        <v>4.9</v>
      </c>
    </row>
    <row r="77330" ht="15.75" customHeight="1">
      <c r="A77330" s="20">
        <v>45298.0</v>
      </c>
      <c r="B77330" s="18" t="s">
        <v>78044</v>
      </c>
      <c r="C77330" s="18" t="s">
        <v>442</v>
      </c>
      <c r="D77330" s="18" t="s">
        <v>629</v>
      </c>
      <c r="E77330" s="18" t="s">
        <v>471</v>
      </c>
      <c r="F77330" s="18">
        <v>5.0</v>
      </c>
      <c r="G77330" s="18">
        <v>3.0</v>
      </c>
      <c r="H77330" s="18" t="s">
        <v>700</v>
      </c>
      <c r="I77330" s="18">
        <v>1170.0</v>
      </c>
      <c r="J77330" s="18">
        <v>935.0</v>
      </c>
      <c r="K77330" s="18">
        <v>42.0</v>
      </c>
      <c r="L77330" s="18">
        <v>4.5</v>
      </c>
    </row>
    <row r="77331" ht="15.75" customHeight="1">
      <c r="A77331" s="20">
        <v>45298.0</v>
      </c>
      <c r="B77331" s="18" t="s">
        <v>78045</v>
      </c>
      <c r="C77331" s="18" t="s">
        <v>432</v>
      </c>
      <c r="D77331" s="18" t="s">
        <v>641</v>
      </c>
      <c r="E77331" s="18" t="s">
        <v>471</v>
      </c>
      <c r="F77331" s="18">
        <v>6.0</v>
      </c>
      <c r="G77331" s="18">
        <v>8.0</v>
      </c>
      <c r="H77331" s="18" t="s">
        <v>707</v>
      </c>
      <c r="I77331" s="18">
        <v>741.0</v>
      </c>
      <c r="J77331" s="18">
        <v>470.0</v>
      </c>
      <c r="K77331" s="18">
        <v>41.0</v>
      </c>
      <c r="L77331" s="18">
        <v>5.0</v>
      </c>
    </row>
    <row r="77332" ht="15.75" customHeight="1">
      <c r="A77332" s="20">
        <v>45298.0</v>
      </c>
      <c r="B77332" s="18" t="s">
        <v>78046</v>
      </c>
      <c r="C77332" s="18" t="s">
        <v>440</v>
      </c>
      <c r="D77332" s="18" t="s">
        <v>641</v>
      </c>
      <c r="E77332" s="18" t="s">
        <v>469</v>
      </c>
      <c r="F77332" s="18">
        <v>6.0</v>
      </c>
      <c r="G77332" s="18">
        <v>8.0</v>
      </c>
      <c r="H77332" s="18" t="s">
        <v>707</v>
      </c>
      <c r="I77332" s="18">
        <v>627.0</v>
      </c>
      <c r="J77332" s="18">
        <v>376.0</v>
      </c>
      <c r="K77332" s="18">
        <v>47.0</v>
      </c>
      <c r="L77332" s="18">
        <v>4.2</v>
      </c>
    </row>
    <row r="77333" ht="15.75" customHeight="1">
      <c r="A77333" s="20">
        <v>45298.0</v>
      </c>
      <c r="B77333" s="18" t="s">
        <v>78047</v>
      </c>
      <c r="C77333" s="18" t="s">
        <v>445</v>
      </c>
      <c r="D77333" s="18" t="s">
        <v>640</v>
      </c>
      <c r="E77333" s="18" t="s">
        <v>470</v>
      </c>
      <c r="F77333" s="18">
        <v>5.0</v>
      </c>
      <c r="G77333" s="18">
        <v>4.0</v>
      </c>
      <c r="H77333" s="18" t="s">
        <v>700</v>
      </c>
      <c r="I77333" s="18">
        <v>1350.0</v>
      </c>
      <c r="J77333" s="18">
        <v>888.0</v>
      </c>
      <c r="K77333" s="18">
        <v>88.0</v>
      </c>
      <c r="L77333" s="18">
        <v>4.0</v>
      </c>
    </row>
    <row r="77334" ht="15.75" customHeight="1">
      <c r="A77334" s="20">
        <v>45298.0</v>
      </c>
      <c r="B77334" s="18" t="s">
        <v>78048</v>
      </c>
      <c r="C77334" s="18" t="s">
        <v>438</v>
      </c>
      <c r="D77334" s="18" t="s">
        <v>641</v>
      </c>
      <c r="E77334" s="18" t="s">
        <v>468</v>
      </c>
      <c r="F77334" s="18">
        <v>4.0</v>
      </c>
      <c r="G77334" s="18">
        <v>4.0</v>
      </c>
      <c r="H77334" s="18" t="s">
        <v>700</v>
      </c>
      <c r="I77334" s="18">
        <v>1449.0</v>
      </c>
      <c r="J77334" s="18">
        <v>1091.0</v>
      </c>
      <c r="K77334" s="18">
        <v>55.0</v>
      </c>
      <c r="L77334" s="18">
        <v>5.0</v>
      </c>
    </row>
    <row r="77335" ht="15.75" customHeight="1">
      <c r="A77335" s="20">
        <v>45298.0</v>
      </c>
      <c r="B77335" s="18" t="s">
        <v>78049</v>
      </c>
      <c r="C77335" s="18" t="s">
        <v>428</v>
      </c>
      <c r="D77335" s="18" t="s">
        <v>645</v>
      </c>
      <c r="E77335" s="18" t="s">
        <v>470</v>
      </c>
      <c r="F77335" s="18">
        <v>4.0</v>
      </c>
      <c r="G77335" s="18">
        <v>4.0</v>
      </c>
      <c r="H77335" s="18" t="s">
        <v>700</v>
      </c>
      <c r="I77335" s="18">
        <v>696.0</v>
      </c>
      <c r="J77335" s="18">
        <v>540.0</v>
      </c>
      <c r="K77335" s="18">
        <v>35.0</v>
      </c>
      <c r="L77335" s="18">
        <v>4.8</v>
      </c>
    </row>
    <row r="77336" ht="15.75" customHeight="1">
      <c r="A77336" s="20">
        <v>45298.0</v>
      </c>
      <c r="B77336" s="18" t="s">
        <v>78050</v>
      </c>
      <c r="C77336" s="18" t="s">
        <v>445</v>
      </c>
      <c r="D77336" s="18" t="s">
        <v>636</v>
      </c>
      <c r="E77336" s="18" t="s">
        <v>470</v>
      </c>
      <c r="F77336" s="18">
        <v>4.0</v>
      </c>
      <c r="G77336" s="18">
        <v>4.0</v>
      </c>
      <c r="H77336" s="18" t="s">
        <v>700</v>
      </c>
      <c r="I77336" s="18">
        <v>1505.0</v>
      </c>
      <c r="J77336" s="18">
        <v>1077.0</v>
      </c>
      <c r="K77336" s="18">
        <v>87.0</v>
      </c>
      <c r="L77336" s="18">
        <v>3.8</v>
      </c>
    </row>
    <row r="77337" ht="15.75" customHeight="1">
      <c r="A77337" s="20">
        <v>45298.0</v>
      </c>
      <c r="B77337" s="18" t="s">
        <v>78051</v>
      </c>
      <c r="C77337" s="18" t="s">
        <v>440</v>
      </c>
      <c r="D77337" s="18" t="s">
        <v>630</v>
      </c>
      <c r="E77337" s="18" t="s">
        <v>469</v>
      </c>
      <c r="F77337" s="18">
        <v>3.0</v>
      </c>
      <c r="G77337" s="18">
        <v>4.0</v>
      </c>
      <c r="H77337" s="18" t="s">
        <v>707</v>
      </c>
      <c r="I77337" s="18">
        <v>1062.0</v>
      </c>
      <c r="J77337" s="18">
        <v>694.0</v>
      </c>
      <c r="K77337" s="18">
        <v>86.0</v>
      </c>
      <c r="L77337" s="18">
        <v>4.6</v>
      </c>
    </row>
    <row r="77338" ht="15.75" customHeight="1">
      <c r="A77338" s="20">
        <v>45298.0</v>
      </c>
      <c r="B77338" s="18" t="s">
        <v>78052</v>
      </c>
      <c r="C77338" s="18" t="s">
        <v>444</v>
      </c>
      <c r="D77338" s="18" t="s">
        <v>638</v>
      </c>
      <c r="E77338" s="18" t="s">
        <v>468</v>
      </c>
      <c r="F77338" s="18">
        <v>4.0</v>
      </c>
      <c r="G77338" s="18">
        <v>4.0</v>
      </c>
      <c r="H77338" s="18" t="s">
        <v>700</v>
      </c>
      <c r="I77338" s="18">
        <v>963.0</v>
      </c>
      <c r="J77338" s="18">
        <v>735.0</v>
      </c>
      <c r="K77338" s="18">
        <v>54.0</v>
      </c>
      <c r="L77338" s="18">
        <v>3.6</v>
      </c>
    </row>
    <row r="77339" ht="15.75" customHeight="1">
      <c r="A77339" s="20">
        <v>45298.0</v>
      </c>
      <c r="B77339" s="18" t="s">
        <v>78053</v>
      </c>
      <c r="C77339" s="18" t="s">
        <v>432</v>
      </c>
      <c r="D77339" s="18" t="s">
        <v>629</v>
      </c>
      <c r="E77339" s="18" t="s">
        <v>471</v>
      </c>
      <c r="F77339" s="18">
        <v>5.0</v>
      </c>
      <c r="G77339" s="18">
        <v>7.0</v>
      </c>
      <c r="H77339" s="18" t="s">
        <v>707</v>
      </c>
      <c r="I77339" s="18">
        <v>1552.0</v>
      </c>
      <c r="J77339" s="18">
        <v>1133.0</v>
      </c>
      <c r="K77339" s="18">
        <v>99.0</v>
      </c>
      <c r="L77339" s="18">
        <v>3.5</v>
      </c>
    </row>
    <row r="77340" ht="15.75" customHeight="1">
      <c r="A77340" s="20">
        <v>45298.0</v>
      </c>
      <c r="B77340" s="18" t="s">
        <v>78054</v>
      </c>
      <c r="C77340" s="18" t="s">
        <v>438</v>
      </c>
      <c r="D77340" s="18" t="s">
        <v>637</v>
      </c>
      <c r="E77340" s="18" t="s">
        <v>468</v>
      </c>
      <c r="F77340" s="18">
        <v>3.0</v>
      </c>
      <c r="G77340" s="18">
        <v>5.0</v>
      </c>
      <c r="H77340" s="18" t="s">
        <v>707</v>
      </c>
      <c r="I77340" s="18">
        <v>1633.0</v>
      </c>
      <c r="J77340" s="18">
        <v>1163.0</v>
      </c>
      <c r="K77340" s="18">
        <v>100.0</v>
      </c>
      <c r="L77340" s="18">
        <v>4.3</v>
      </c>
    </row>
    <row r="77341" ht="15.75" customHeight="1">
      <c r="A77341" s="20">
        <v>45298.0</v>
      </c>
      <c r="B77341" s="18" t="s">
        <v>78055</v>
      </c>
      <c r="C77341" s="18" t="s">
        <v>445</v>
      </c>
      <c r="D77341" s="18" t="s">
        <v>632</v>
      </c>
      <c r="E77341" s="18" t="s">
        <v>470</v>
      </c>
      <c r="F77341" s="18">
        <v>3.0</v>
      </c>
      <c r="G77341" s="18">
        <v>1.0</v>
      </c>
      <c r="H77341" s="18" t="s">
        <v>700</v>
      </c>
      <c r="I77341" s="18">
        <v>1079.0</v>
      </c>
      <c r="J77341" s="18">
        <v>702.0</v>
      </c>
      <c r="K77341" s="18">
        <v>92.0</v>
      </c>
      <c r="L77341" s="18">
        <v>4.2</v>
      </c>
    </row>
    <row r="77342" ht="15.75" customHeight="1">
      <c r="A77342" s="20">
        <v>45298.0</v>
      </c>
      <c r="B77342" s="18" t="s">
        <v>78056</v>
      </c>
      <c r="C77342" s="18" t="s">
        <v>428</v>
      </c>
      <c r="D77342" s="18" t="s">
        <v>644</v>
      </c>
      <c r="E77342" s="18" t="s">
        <v>470</v>
      </c>
      <c r="F77342" s="18">
        <v>5.0</v>
      </c>
      <c r="G77342" s="18">
        <v>5.0</v>
      </c>
      <c r="H77342" s="18" t="s">
        <v>700</v>
      </c>
      <c r="I77342" s="18">
        <v>782.0</v>
      </c>
      <c r="J77342" s="18">
        <v>569.0</v>
      </c>
      <c r="K77342" s="18">
        <v>34.0</v>
      </c>
      <c r="L77342" s="18">
        <v>5.0</v>
      </c>
    </row>
    <row r="77343" ht="15.75" customHeight="1">
      <c r="A77343" s="20">
        <v>45298.0</v>
      </c>
      <c r="B77343" s="18" t="s">
        <v>78057</v>
      </c>
      <c r="C77343" s="18" t="s">
        <v>439</v>
      </c>
      <c r="D77343" s="18" t="s">
        <v>629</v>
      </c>
      <c r="E77343" s="18" t="s">
        <v>471</v>
      </c>
      <c r="F77343" s="18">
        <v>5.0</v>
      </c>
      <c r="G77343" s="18">
        <v>7.0</v>
      </c>
      <c r="H77343" s="18" t="s">
        <v>707</v>
      </c>
      <c r="I77343" s="18">
        <v>1786.0</v>
      </c>
      <c r="J77343" s="18">
        <v>1405.0</v>
      </c>
      <c r="K77343" s="18">
        <v>61.0</v>
      </c>
      <c r="L77343" s="18">
        <v>4.8</v>
      </c>
    </row>
    <row r="77344" ht="15.75" customHeight="1">
      <c r="A77344" s="20">
        <v>45298.0</v>
      </c>
      <c r="B77344" s="18" t="s">
        <v>78058</v>
      </c>
      <c r="C77344" s="18" t="s">
        <v>433</v>
      </c>
      <c r="D77344" s="18" t="s">
        <v>648</v>
      </c>
      <c r="E77344" s="18" t="s">
        <v>468</v>
      </c>
      <c r="F77344" s="18">
        <v>3.0</v>
      </c>
      <c r="G77344" s="18">
        <v>4.0</v>
      </c>
      <c r="H77344" s="18" t="s">
        <v>707</v>
      </c>
      <c r="I77344" s="18">
        <v>1010.0</v>
      </c>
      <c r="J77344" s="18">
        <v>705.0</v>
      </c>
      <c r="K77344" s="18">
        <v>64.0</v>
      </c>
      <c r="L77344" s="18">
        <v>4.6</v>
      </c>
    </row>
    <row r="77345" ht="15.75" customHeight="1">
      <c r="A77345" s="20">
        <v>45298.0</v>
      </c>
      <c r="B77345" s="18" t="s">
        <v>78059</v>
      </c>
      <c r="C77345" s="18" t="s">
        <v>437</v>
      </c>
      <c r="D77345" s="18" t="s">
        <v>638</v>
      </c>
      <c r="E77345" s="18" t="s">
        <v>471</v>
      </c>
      <c r="F77345" s="18">
        <v>4.0</v>
      </c>
      <c r="G77345" s="18">
        <v>4.0</v>
      </c>
      <c r="H77345" s="18" t="s">
        <v>700</v>
      </c>
      <c r="I77345" s="18">
        <v>1954.0</v>
      </c>
      <c r="J77345" s="18">
        <v>1510.0</v>
      </c>
      <c r="K77345" s="18">
        <v>100.0</v>
      </c>
      <c r="L77345" s="18">
        <v>4.8</v>
      </c>
    </row>
    <row r="77346" ht="15.75" customHeight="1">
      <c r="A77346" s="20">
        <v>45298.0</v>
      </c>
      <c r="B77346" s="18" t="s">
        <v>78060</v>
      </c>
      <c r="C77346" s="18" t="s">
        <v>433</v>
      </c>
      <c r="D77346" s="18" t="s">
        <v>644</v>
      </c>
      <c r="E77346" s="18" t="s">
        <v>468</v>
      </c>
      <c r="F77346" s="18">
        <v>6.0</v>
      </c>
      <c r="G77346" s="18">
        <v>6.0</v>
      </c>
      <c r="H77346" s="18" t="s">
        <v>700</v>
      </c>
      <c r="I77346" s="18">
        <v>958.0</v>
      </c>
      <c r="J77346" s="18">
        <v>581.0</v>
      </c>
      <c r="K77346" s="18">
        <v>79.0</v>
      </c>
      <c r="L77346" s="18">
        <v>4.6</v>
      </c>
    </row>
    <row r="77347" ht="15.75" customHeight="1">
      <c r="A77347" s="20">
        <v>45298.0</v>
      </c>
      <c r="B77347" s="18" t="s">
        <v>78061</v>
      </c>
      <c r="C77347" s="18" t="s">
        <v>435</v>
      </c>
      <c r="D77347" s="18" t="s">
        <v>631</v>
      </c>
      <c r="E77347" s="18" t="s">
        <v>468</v>
      </c>
      <c r="F77347" s="18">
        <v>4.0</v>
      </c>
      <c r="G77347" s="18">
        <v>4.0</v>
      </c>
      <c r="H77347" s="18" t="s">
        <v>700</v>
      </c>
      <c r="I77347" s="18">
        <v>658.0</v>
      </c>
      <c r="J77347" s="18">
        <v>524.0</v>
      </c>
      <c r="K77347" s="18">
        <v>20.0</v>
      </c>
      <c r="L77347" s="18">
        <v>5.0</v>
      </c>
    </row>
    <row r="77348" ht="15.75" customHeight="1">
      <c r="A77348" s="20">
        <v>45298.0</v>
      </c>
      <c r="B77348" s="18" t="s">
        <v>78062</v>
      </c>
      <c r="C77348" s="18" t="s">
        <v>441</v>
      </c>
      <c r="D77348" s="18" t="s">
        <v>642</v>
      </c>
      <c r="E77348" s="18" t="s">
        <v>469</v>
      </c>
      <c r="F77348" s="18">
        <v>4.0</v>
      </c>
      <c r="G77348" s="18">
        <v>3.0</v>
      </c>
      <c r="H77348" s="18" t="s">
        <v>700</v>
      </c>
      <c r="I77348" s="18">
        <v>1324.0</v>
      </c>
      <c r="J77348" s="18">
        <v>1076.0</v>
      </c>
      <c r="K77348" s="18">
        <v>57.0</v>
      </c>
      <c r="L77348" s="18">
        <v>4.4</v>
      </c>
    </row>
    <row r="77349" ht="15.75" customHeight="1">
      <c r="A77349" s="20">
        <v>45298.0</v>
      </c>
      <c r="B77349" s="18" t="s">
        <v>78063</v>
      </c>
      <c r="C77349" s="18" t="s">
        <v>439</v>
      </c>
      <c r="D77349" s="18" t="s">
        <v>644</v>
      </c>
      <c r="E77349" s="18" t="s">
        <v>471</v>
      </c>
      <c r="F77349" s="18">
        <v>5.0</v>
      </c>
      <c r="G77349" s="18">
        <v>6.0</v>
      </c>
      <c r="H77349" s="18" t="s">
        <v>707</v>
      </c>
      <c r="I77349" s="18">
        <v>1553.0</v>
      </c>
      <c r="J77349" s="18">
        <v>1005.0</v>
      </c>
      <c r="K77349" s="18">
        <v>89.0</v>
      </c>
      <c r="L77349" s="18">
        <v>4.4</v>
      </c>
    </row>
    <row r="77350" ht="15.75" customHeight="1">
      <c r="A77350" s="20">
        <v>45298.0</v>
      </c>
      <c r="B77350" s="18" t="s">
        <v>78064</v>
      </c>
      <c r="C77350" s="18" t="s">
        <v>431</v>
      </c>
      <c r="D77350" s="18" t="s">
        <v>636</v>
      </c>
      <c r="E77350" s="18" t="s">
        <v>470</v>
      </c>
      <c r="F77350" s="18">
        <v>4.0</v>
      </c>
      <c r="G77350" s="18">
        <v>3.0</v>
      </c>
      <c r="H77350" s="18" t="s">
        <v>700</v>
      </c>
      <c r="I77350" s="18">
        <v>1004.0</v>
      </c>
      <c r="J77350" s="18">
        <v>649.0</v>
      </c>
      <c r="K77350" s="18">
        <v>78.0</v>
      </c>
      <c r="L77350" s="18">
        <v>4.8</v>
      </c>
    </row>
    <row r="77351" ht="15.75" customHeight="1">
      <c r="A77351" s="20">
        <v>45298.0</v>
      </c>
      <c r="B77351" s="18" t="s">
        <v>78065</v>
      </c>
      <c r="C77351" s="18" t="s">
        <v>441</v>
      </c>
      <c r="D77351" s="18" t="s">
        <v>644</v>
      </c>
      <c r="E77351" s="18" t="s">
        <v>469</v>
      </c>
      <c r="F77351" s="18">
        <v>5.0</v>
      </c>
      <c r="G77351" s="18">
        <v>3.0</v>
      </c>
      <c r="H77351" s="18" t="s">
        <v>700</v>
      </c>
      <c r="I77351" s="18">
        <v>935.0</v>
      </c>
      <c r="J77351" s="18">
        <v>832.0</v>
      </c>
      <c r="K77351" s="18">
        <v>24.0</v>
      </c>
      <c r="L77351" s="18">
        <v>4.4</v>
      </c>
    </row>
    <row r="77352" ht="15.75" customHeight="1">
      <c r="A77352" s="20">
        <v>45298.0</v>
      </c>
      <c r="B77352" s="18" t="s">
        <v>78066</v>
      </c>
      <c r="C77352" s="18" t="s">
        <v>437</v>
      </c>
      <c r="D77352" s="18" t="s">
        <v>640</v>
      </c>
      <c r="E77352" s="18" t="s">
        <v>471</v>
      </c>
      <c r="F77352" s="18">
        <v>3.0</v>
      </c>
      <c r="G77352" s="18">
        <v>2.0</v>
      </c>
      <c r="H77352" s="18" t="s">
        <v>700</v>
      </c>
      <c r="I77352" s="18">
        <v>1142.0</v>
      </c>
      <c r="J77352" s="18">
        <v>833.0</v>
      </c>
      <c r="K77352" s="18">
        <v>47.0</v>
      </c>
      <c r="L77352" s="18">
        <v>4.7</v>
      </c>
    </row>
    <row r="77353" ht="15.75" customHeight="1">
      <c r="A77353" s="20">
        <v>45298.0</v>
      </c>
      <c r="B77353" s="18" t="s">
        <v>78067</v>
      </c>
      <c r="C77353" s="18" t="s">
        <v>437</v>
      </c>
      <c r="D77353" s="18" t="s">
        <v>646</v>
      </c>
      <c r="E77353" s="18" t="s">
        <v>471</v>
      </c>
      <c r="F77353" s="18">
        <v>4.0</v>
      </c>
      <c r="G77353" s="18">
        <v>4.0</v>
      </c>
      <c r="H77353" s="18" t="s">
        <v>700</v>
      </c>
      <c r="I77353" s="18">
        <v>1924.0</v>
      </c>
      <c r="J77353" s="18">
        <v>1542.0</v>
      </c>
      <c r="K77353" s="18">
        <v>84.0</v>
      </c>
      <c r="L77353" s="18">
        <v>3.9</v>
      </c>
    </row>
    <row r="77354" ht="15.75" customHeight="1">
      <c r="A77354" s="20">
        <v>45298.0</v>
      </c>
      <c r="B77354" s="18" t="s">
        <v>78068</v>
      </c>
      <c r="C77354" s="18" t="s">
        <v>440</v>
      </c>
      <c r="D77354" s="18" t="s">
        <v>634</v>
      </c>
      <c r="E77354" s="18" t="s">
        <v>469</v>
      </c>
      <c r="F77354" s="18">
        <v>4.0</v>
      </c>
      <c r="G77354" s="18">
        <v>5.0</v>
      </c>
      <c r="H77354" s="18" t="s">
        <v>700</v>
      </c>
      <c r="I77354" s="18">
        <v>814.0</v>
      </c>
      <c r="J77354" s="18">
        <v>509.0</v>
      </c>
      <c r="K77354" s="18">
        <v>71.0</v>
      </c>
      <c r="L77354" s="18">
        <v>4.1</v>
      </c>
    </row>
    <row r="77355" ht="15.75" customHeight="1">
      <c r="A77355" s="20">
        <v>45298.0</v>
      </c>
      <c r="B77355" s="18" t="s">
        <v>78069</v>
      </c>
      <c r="C77355" s="18" t="s">
        <v>431</v>
      </c>
      <c r="D77355" s="18" t="s">
        <v>626</v>
      </c>
      <c r="E77355" s="18" t="s">
        <v>470</v>
      </c>
      <c r="F77355" s="18">
        <v>3.0</v>
      </c>
      <c r="G77355" s="18">
        <v>2.0</v>
      </c>
      <c r="H77355" s="18" t="s">
        <v>700</v>
      </c>
      <c r="I77355" s="18">
        <v>1109.0</v>
      </c>
      <c r="J77355" s="18">
        <v>728.0</v>
      </c>
      <c r="K77355" s="18">
        <v>92.0</v>
      </c>
      <c r="L77355" s="18">
        <v>3.6</v>
      </c>
    </row>
    <row r="77356" ht="15.75" customHeight="1">
      <c r="A77356" s="20">
        <v>45298.0</v>
      </c>
      <c r="B77356" s="18" t="s">
        <v>78070</v>
      </c>
      <c r="C77356" s="18" t="s">
        <v>442</v>
      </c>
      <c r="D77356" s="18" t="s">
        <v>637</v>
      </c>
      <c r="E77356" s="18" t="s">
        <v>471</v>
      </c>
      <c r="F77356" s="18">
        <v>6.0</v>
      </c>
      <c r="G77356" s="18">
        <v>6.0</v>
      </c>
      <c r="H77356" s="18" t="s">
        <v>700</v>
      </c>
      <c r="I77356" s="18">
        <v>1532.0</v>
      </c>
      <c r="J77356" s="18">
        <v>1044.0</v>
      </c>
      <c r="K77356" s="18">
        <v>91.0</v>
      </c>
      <c r="L77356" s="18">
        <v>4.2</v>
      </c>
    </row>
    <row r="77357" ht="15.75" customHeight="1">
      <c r="A77357" s="20">
        <v>45299.0</v>
      </c>
      <c r="B77357" s="18" t="s">
        <v>78071</v>
      </c>
      <c r="C77357" s="18" t="s">
        <v>442</v>
      </c>
      <c r="D77357" s="18" t="s">
        <v>646</v>
      </c>
      <c r="E77357" s="18" t="s">
        <v>471</v>
      </c>
      <c r="F77357" s="18">
        <v>4.0</v>
      </c>
      <c r="G77357" s="18">
        <v>2.0</v>
      </c>
      <c r="H77357" s="18" t="s">
        <v>700</v>
      </c>
      <c r="I77357" s="18">
        <v>1043.0</v>
      </c>
      <c r="J77357" s="18">
        <v>706.0</v>
      </c>
      <c r="K77357" s="18">
        <v>81.0</v>
      </c>
      <c r="L77357" s="18">
        <v>4.1</v>
      </c>
    </row>
    <row r="77358" ht="15.75" customHeight="1">
      <c r="A77358" s="20">
        <v>45299.0</v>
      </c>
      <c r="B77358" s="18" t="s">
        <v>78072</v>
      </c>
      <c r="C77358" s="18" t="s">
        <v>438</v>
      </c>
      <c r="D77358" s="18" t="s">
        <v>637</v>
      </c>
      <c r="E77358" s="18" t="s">
        <v>468</v>
      </c>
      <c r="F77358" s="18">
        <v>3.0</v>
      </c>
      <c r="G77358" s="18">
        <v>3.0</v>
      </c>
      <c r="H77358" s="18" t="s">
        <v>700</v>
      </c>
      <c r="I77358" s="18">
        <v>1588.0</v>
      </c>
      <c r="J77358" s="18">
        <v>1206.0</v>
      </c>
      <c r="K77358" s="18">
        <v>86.0</v>
      </c>
      <c r="L77358" s="18">
        <v>4.2</v>
      </c>
    </row>
    <row r="77359" ht="15.75" customHeight="1">
      <c r="A77359" s="20">
        <v>45299.0</v>
      </c>
      <c r="B77359" s="18" t="s">
        <v>78073</v>
      </c>
      <c r="C77359" s="18" t="s">
        <v>434</v>
      </c>
      <c r="D77359" s="18" t="s">
        <v>632</v>
      </c>
      <c r="E77359" s="18" t="s">
        <v>471</v>
      </c>
      <c r="F77359" s="18">
        <v>4.0</v>
      </c>
      <c r="G77359" s="18">
        <v>4.0</v>
      </c>
      <c r="H77359" s="18" t="s">
        <v>700</v>
      </c>
      <c r="I77359" s="18">
        <v>1473.0</v>
      </c>
      <c r="J77359" s="18">
        <v>1139.0</v>
      </c>
      <c r="K77359" s="18">
        <v>50.0</v>
      </c>
      <c r="L77359" s="18">
        <v>3.9</v>
      </c>
    </row>
    <row r="77360" ht="15.75" customHeight="1">
      <c r="A77360" s="20">
        <v>45299.0</v>
      </c>
      <c r="B77360" s="18" t="s">
        <v>78074</v>
      </c>
      <c r="C77360" s="18" t="s">
        <v>437</v>
      </c>
      <c r="D77360" s="18" t="s">
        <v>646</v>
      </c>
      <c r="E77360" s="18" t="s">
        <v>471</v>
      </c>
      <c r="F77360" s="18">
        <v>4.0</v>
      </c>
      <c r="G77360" s="18">
        <v>4.0</v>
      </c>
      <c r="H77360" s="18" t="s">
        <v>700</v>
      </c>
      <c r="I77360" s="18">
        <v>928.0</v>
      </c>
      <c r="J77360" s="18">
        <v>691.0</v>
      </c>
      <c r="K77360" s="18">
        <v>39.0</v>
      </c>
      <c r="L77360" s="18">
        <v>4.1</v>
      </c>
    </row>
    <row r="77361" ht="15.75" customHeight="1">
      <c r="A77361" s="20">
        <v>45299.0</v>
      </c>
      <c r="B77361" s="18" t="s">
        <v>78075</v>
      </c>
      <c r="C77361" s="18" t="s">
        <v>428</v>
      </c>
      <c r="D77361" s="18" t="s">
        <v>637</v>
      </c>
      <c r="E77361" s="18" t="s">
        <v>470</v>
      </c>
      <c r="F77361" s="18">
        <v>4.0</v>
      </c>
      <c r="G77361" s="18">
        <v>5.0</v>
      </c>
      <c r="H77361" s="18" t="s">
        <v>707</v>
      </c>
      <c r="I77361" s="18">
        <v>1266.0</v>
      </c>
      <c r="J77361" s="18">
        <v>832.0</v>
      </c>
      <c r="K77361" s="18">
        <v>69.0</v>
      </c>
      <c r="L77361" s="18">
        <v>3.9</v>
      </c>
    </row>
    <row r="77362" ht="15.75" customHeight="1">
      <c r="A77362" s="20">
        <v>45299.0</v>
      </c>
      <c r="B77362" s="18" t="s">
        <v>78076</v>
      </c>
      <c r="C77362" s="18" t="s">
        <v>440</v>
      </c>
      <c r="D77362" s="18" t="s">
        <v>646</v>
      </c>
      <c r="E77362" s="18" t="s">
        <v>469</v>
      </c>
      <c r="F77362" s="18">
        <v>3.0</v>
      </c>
      <c r="G77362" s="18">
        <v>2.0</v>
      </c>
      <c r="H77362" s="18" t="s">
        <v>700</v>
      </c>
      <c r="I77362" s="18">
        <v>1605.0</v>
      </c>
      <c r="J77362" s="18">
        <v>1104.0</v>
      </c>
      <c r="K77362" s="18">
        <v>100.0</v>
      </c>
      <c r="L77362" s="18">
        <v>5.0</v>
      </c>
    </row>
    <row r="77363" ht="15.75" customHeight="1">
      <c r="A77363" s="20">
        <v>45299.0</v>
      </c>
      <c r="B77363" s="18" t="s">
        <v>78077</v>
      </c>
      <c r="C77363" s="18" t="s">
        <v>432</v>
      </c>
      <c r="D77363" s="18" t="s">
        <v>642</v>
      </c>
      <c r="E77363" s="18" t="s">
        <v>471</v>
      </c>
      <c r="F77363" s="18">
        <v>3.0</v>
      </c>
      <c r="G77363" s="18">
        <v>3.0</v>
      </c>
      <c r="H77363" s="18" t="s">
        <v>700</v>
      </c>
      <c r="I77363" s="18">
        <v>893.0</v>
      </c>
      <c r="J77363" s="18">
        <v>694.0</v>
      </c>
      <c r="K77363" s="18">
        <v>39.0</v>
      </c>
      <c r="L77363" s="18">
        <v>4.0</v>
      </c>
    </row>
    <row r="77364" ht="15.75" customHeight="1">
      <c r="A77364" s="20">
        <v>45299.0</v>
      </c>
      <c r="B77364" s="18" t="s">
        <v>78078</v>
      </c>
      <c r="C77364" s="18" t="s">
        <v>443</v>
      </c>
      <c r="D77364" s="18" t="s">
        <v>637</v>
      </c>
      <c r="E77364" s="18" t="s">
        <v>468</v>
      </c>
      <c r="F77364" s="18">
        <v>3.0</v>
      </c>
      <c r="G77364" s="18">
        <v>4.0</v>
      </c>
      <c r="H77364" s="18" t="s">
        <v>707</v>
      </c>
      <c r="I77364" s="18">
        <v>625.0</v>
      </c>
      <c r="J77364" s="18">
        <v>420.0</v>
      </c>
      <c r="K77364" s="18">
        <v>37.0</v>
      </c>
      <c r="L77364" s="18">
        <v>5.0</v>
      </c>
    </row>
    <row r="77365" ht="15.75" customHeight="1">
      <c r="A77365" s="20">
        <v>45299.0</v>
      </c>
      <c r="B77365" s="18" t="s">
        <v>78079</v>
      </c>
      <c r="C77365" s="18" t="s">
        <v>449</v>
      </c>
      <c r="D77365" s="18" t="s">
        <v>637</v>
      </c>
      <c r="E77365" s="18" t="s">
        <v>470</v>
      </c>
      <c r="F77365" s="18">
        <v>4.0</v>
      </c>
      <c r="G77365" s="18">
        <v>4.0</v>
      </c>
      <c r="H77365" s="18" t="s">
        <v>700</v>
      </c>
      <c r="I77365" s="18">
        <v>1330.0</v>
      </c>
      <c r="J77365" s="18">
        <v>964.0</v>
      </c>
      <c r="K77365" s="18">
        <v>83.0</v>
      </c>
      <c r="L77365" s="18">
        <v>4.1</v>
      </c>
    </row>
    <row r="77366" ht="15.75" customHeight="1">
      <c r="A77366" s="20">
        <v>45299.0</v>
      </c>
      <c r="B77366" s="18" t="s">
        <v>78080</v>
      </c>
      <c r="C77366" s="18" t="s">
        <v>432</v>
      </c>
      <c r="D77366" s="18" t="s">
        <v>645</v>
      </c>
      <c r="E77366" s="18" t="s">
        <v>471</v>
      </c>
      <c r="F77366" s="18">
        <v>6.0</v>
      </c>
      <c r="G77366" s="18">
        <v>8.0</v>
      </c>
      <c r="H77366" s="18" t="s">
        <v>700</v>
      </c>
      <c r="I77366" s="18">
        <v>651.0</v>
      </c>
      <c r="J77366" s="18">
        <v>487.0</v>
      </c>
      <c r="K77366" s="18">
        <v>26.0</v>
      </c>
      <c r="L77366" s="18">
        <v>3.6</v>
      </c>
    </row>
    <row r="77367" ht="15.75" customHeight="1">
      <c r="A77367" s="20">
        <v>45299.0</v>
      </c>
      <c r="B77367" s="18" t="s">
        <v>78081</v>
      </c>
      <c r="C77367" s="18" t="s">
        <v>438</v>
      </c>
      <c r="D77367" s="18" t="s">
        <v>647</v>
      </c>
      <c r="E77367" s="18" t="s">
        <v>468</v>
      </c>
      <c r="F77367" s="18">
        <v>4.0</v>
      </c>
      <c r="G77367" s="18">
        <v>6.0</v>
      </c>
      <c r="H77367" s="18" t="s">
        <v>707</v>
      </c>
      <c r="I77367" s="18">
        <v>931.0</v>
      </c>
      <c r="J77367" s="18">
        <v>776.0</v>
      </c>
      <c r="K77367" s="18">
        <v>24.0</v>
      </c>
      <c r="L77367" s="18">
        <v>4.2</v>
      </c>
    </row>
    <row r="77368" ht="15.75" customHeight="1">
      <c r="A77368" s="20">
        <v>45299.0</v>
      </c>
      <c r="B77368" s="18" t="s">
        <v>78082</v>
      </c>
      <c r="C77368" s="18" t="s">
        <v>442</v>
      </c>
      <c r="D77368" s="18" t="s">
        <v>638</v>
      </c>
      <c r="E77368" s="18" t="s">
        <v>471</v>
      </c>
      <c r="F77368" s="18">
        <v>4.0</v>
      </c>
      <c r="G77368" s="18">
        <v>6.0</v>
      </c>
      <c r="H77368" s="18" t="s">
        <v>707</v>
      </c>
      <c r="I77368" s="18">
        <v>842.0</v>
      </c>
      <c r="J77368" s="18">
        <v>520.0</v>
      </c>
      <c r="K77368" s="18">
        <v>59.0</v>
      </c>
      <c r="L77368" s="18">
        <v>3.5</v>
      </c>
    </row>
    <row r="77369" ht="15.75" customHeight="1">
      <c r="A77369" s="20">
        <v>45299.0</v>
      </c>
      <c r="B77369" s="18" t="s">
        <v>78083</v>
      </c>
      <c r="C77369" s="18" t="s">
        <v>445</v>
      </c>
      <c r="D77369" s="18" t="s">
        <v>629</v>
      </c>
      <c r="E77369" s="18" t="s">
        <v>470</v>
      </c>
      <c r="F77369" s="18">
        <v>4.0</v>
      </c>
      <c r="G77369" s="18">
        <v>2.0</v>
      </c>
      <c r="H77369" s="18" t="s">
        <v>700</v>
      </c>
      <c r="I77369" s="18">
        <v>791.0</v>
      </c>
      <c r="J77369" s="18">
        <v>531.0</v>
      </c>
      <c r="K77369" s="18">
        <v>44.0</v>
      </c>
      <c r="L77369" s="18">
        <v>3.8</v>
      </c>
    </row>
    <row r="77370" ht="15.75" customHeight="1">
      <c r="A77370" s="20">
        <v>45299.0</v>
      </c>
      <c r="B77370" s="18" t="s">
        <v>78084</v>
      </c>
      <c r="C77370" s="18" t="s">
        <v>432</v>
      </c>
      <c r="D77370" s="18" t="s">
        <v>640</v>
      </c>
      <c r="E77370" s="18" t="s">
        <v>471</v>
      </c>
      <c r="F77370" s="18">
        <v>3.0</v>
      </c>
      <c r="G77370" s="18">
        <v>3.0</v>
      </c>
      <c r="H77370" s="18" t="s">
        <v>700</v>
      </c>
      <c r="I77370" s="18">
        <v>1178.0</v>
      </c>
      <c r="J77370" s="18">
        <v>868.0</v>
      </c>
      <c r="K77370" s="18">
        <v>69.0</v>
      </c>
      <c r="L77370" s="18">
        <v>3.6</v>
      </c>
    </row>
    <row r="77371" ht="15.75" customHeight="1">
      <c r="A77371" s="20">
        <v>45299.0</v>
      </c>
      <c r="B77371" s="18" t="s">
        <v>78085</v>
      </c>
      <c r="C77371" s="18" t="s">
        <v>433</v>
      </c>
      <c r="D77371" s="18" t="s">
        <v>647</v>
      </c>
      <c r="E77371" s="18" t="s">
        <v>468</v>
      </c>
      <c r="F77371" s="18">
        <v>4.0</v>
      </c>
      <c r="G77371" s="18">
        <v>4.0</v>
      </c>
      <c r="H77371" s="18" t="s">
        <v>700</v>
      </c>
      <c r="I77371" s="18">
        <v>892.0</v>
      </c>
      <c r="J77371" s="18">
        <v>604.0</v>
      </c>
      <c r="K77371" s="18">
        <v>45.0</v>
      </c>
      <c r="L77371" s="18">
        <v>4.7</v>
      </c>
    </row>
    <row r="77372" ht="15.75" customHeight="1">
      <c r="A77372" s="20">
        <v>45299.0</v>
      </c>
      <c r="B77372" s="18" t="s">
        <v>78086</v>
      </c>
      <c r="C77372" s="18" t="s">
        <v>439</v>
      </c>
      <c r="D77372" s="18" t="s">
        <v>628</v>
      </c>
      <c r="E77372" s="18" t="s">
        <v>471</v>
      </c>
      <c r="F77372" s="18">
        <v>5.0</v>
      </c>
      <c r="G77372" s="18">
        <v>7.0</v>
      </c>
      <c r="H77372" s="18" t="s">
        <v>707</v>
      </c>
      <c r="I77372" s="18">
        <v>1509.0</v>
      </c>
      <c r="J77372" s="18">
        <v>935.0</v>
      </c>
      <c r="K77372" s="18">
        <v>124.0</v>
      </c>
      <c r="L77372" s="18">
        <v>4.8</v>
      </c>
    </row>
    <row r="77373" ht="15.75" customHeight="1">
      <c r="A77373" s="20">
        <v>45299.0</v>
      </c>
      <c r="B77373" s="18" t="s">
        <v>78087</v>
      </c>
      <c r="C77373" s="18" t="s">
        <v>445</v>
      </c>
      <c r="D77373" s="18" t="s">
        <v>647</v>
      </c>
      <c r="E77373" s="18" t="s">
        <v>470</v>
      </c>
      <c r="F77373" s="18">
        <v>4.0</v>
      </c>
      <c r="G77373" s="18">
        <v>4.0</v>
      </c>
      <c r="H77373" s="18" t="s">
        <v>700</v>
      </c>
      <c r="I77373" s="18">
        <v>744.0</v>
      </c>
      <c r="J77373" s="18">
        <v>488.0</v>
      </c>
      <c r="K77373" s="18">
        <v>38.0</v>
      </c>
      <c r="L77373" s="18">
        <v>4.3</v>
      </c>
    </row>
    <row r="77374" ht="15.75" customHeight="1">
      <c r="A77374" s="20">
        <v>45299.0</v>
      </c>
      <c r="B77374" s="18" t="s">
        <v>78088</v>
      </c>
      <c r="C77374" s="18" t="s">
        <v>428</v>
      </c>
      <c r="D77374" s="18" t="s">
        <v>641</v>
      </c>
      <c r="E77374" s="18" t="s">
        <v>470</v>
      </c>
      <c r="F77374" s="18">
        <v>4.0</v>
      </c>
      <c r="G77374" s="18">
        <v>4.0</v>
      </c>
      <c r="H77374" s="18" t="s">
        <v>700</v>
      </c>
      <c r="I77374" s="18">
        <v>1135.0</v>
      </c>
      <c r="J77374" s="18">
        <v>808.0</v>
      </c>
      <c r="K77374" s="18">
        <v>60.0</v>
      </c>
      <c r="L77374" s="18">
        <v>4.2</v>
      </c>
    </row>
    <row r="77375" ht="15.75" customHeight="1">
      <c r="A77375" s="20">
        <v>45299.0</v>
      </c>
      <c r="B77375" s="18" t="s">
        <v>78089</v>
      </c>
      <c r="C77375" s="18" t="s">
        <v>437</v>
      </c>
      <c r="D77375" s="18" t="s">
        <v>637</v>
      </c>
      <c r="E77375" s="18" t="s">
        <v>471</v>
      </c>
      <c r="F77375" s="18">
        <v>6.0</v>
      </c>
      <c r="G77375" s="18">
        <v>5.0</v>
      </c>
      <c r="H77375" s="18" t="s">
        <v>700</v>
      </c>
      <c r="I77375" s="18">
        <v>1026.0</v>
      </c>
      <c r="J77375" s="18">
        <v>912.0</v>
      </c>
      <c r="K77375" s="18">
        <v>25.0</v>
      </c>
      <c r="L77375" s="18">
        <v>4.1</v>
      </c>
    </row>
    <row r="77376" ht="15.75" customHeight="1">
      <c r="A77376" s="20">
        <v>45299.0</v>
      </c>
      <c r="B77376" s="18" t="s">
        <v>78090</v>
      </c>
      <c r="C77376" s="18" t="s">
        <v>445</v>
      </c>
      <c r="D77376" s="18" t="s">
        <v>630</v>
      </c>
      <c r="E77376" s="18" t="s">
        <v>470</v>
      </c>
      <c r="F77376" s="18">
        <v>6.0</v>
      </c>
      <c r="G77376" s="18">
        <v>8.0</v>
      </c>
      <c r="H77376" s="18" t="s">
        <v>707</v>
      </c>
      <c r="I77376" s="18">
        <v>681.0</v>
      </c>
      <c r="J77376" s="18">
        <v>433.0</v>
      </c>
      <c r="K77376" s="18">
        <v>37.0</v>
      </c>
      <c r="L77376" s="18">
        <v>3.8</v>
      </c>
    </row>
    <row r="77377" ht="15.75" customHeight="1">
      <c r="A77377" s="20">
        <v>45299.0</v>
      </c>
      <c r="B77377" s="18" t="s">
        <v>78091</v>
      </c>
      <c r="C77377" s="18" t="s">
        <v>438</v>
      </c>
      <c r="D77377" s="18" t="s">
        <v>632</v>
      </c>
      <c r="E77377" s="18" t="s">
        <v>468</v>
      </c>
      <c r="F77377" s="18">
        <v>3.0</v>
      </c>
      <c r="G77377" s="18">
        <v>3.0</v>
      </c>
      <c r="H77377" s="18" t="s">
        <v>700</v>
      </c>
      <c r="I77377" s="18">
        <v>1035.0</v>
      </c>
      <c r="J77377" s="18">
        <v>859.0</v>
      </c>
      <c r="K77377" s="18">
        <v>31.0</v>
      </c>
      <c r="L77377" s="18">
        <v>4.3</v>
      </c>
    </row>
    <row r="77378" ht="15.75" customHeight="1">
      <c r="A77378" s="20">
        <v>45299.0</v>
      </c>
      <c r="B77378" s="18" t="s">
        <v>78092</v>
      </c>
      <c r="C77378" s="18" t="s">
        <v>432</v>
      </c>
      <c r="D77378" s="18" t="s">
        <v>648</v>
      </c>
      <c r="E77378" s="18" t="s">
        <v>471</v>
      </c>
      <c r="F77378" s="18">
        <v>3.0</v>
      </c>
      <c r="G77378" s="18">
        <v>4.0</v>
      </c>
      <c r="H77378" s="18" t="s">
        <v>707</v>
      </c>
      <c r="I77378" s="18">
        <v>1086.0</v>
      </c>
      <c r="J77378" s="18">
        <v>667.0</v>
      </c>
      <c r="K77378" s="18">
        <v>68.0</v>
      </c>
      <c r="L77378" s="18">
        <v>4.6</v>
      </c>
    </row>
    <row r="77379" ht="15.75" customHeight="1">
      <c r="A77379" s="20">
        <v>45299.0</v>
      </c>
      <c r="B77379" s="18" t="s">
        <v>78093</v>
      </c>
      <c r="C77379" s="18" t="s">
        <v>444</v>
      </c>
      <c r="D77379" s="18" t="s">
        <v>647</v>
      </c>
      <c r="E77379" s="18" t="s">
        <v>469</v>
      </c>
      <c r="F77379" s="18">
        <v>6.0</v>
      </c>
      <c r="G77379" s="18">
        <v>8.0</v>
      </c>
      <c r="H77379" s="18" t="s">
        <v>707</v>
      </c>
      <c r="I77379" s="18">
        <v>1477.0</v>
      </c>
      <c r="J77379" s="18">
        <v>1163.0</v>
      </c>
      <c r="K77379" s="18">
        <v>66.0</v>
      </c>
      <c r="L77379" s="18">
        <v>4.5</v>
      </c>
    </row>
    <row r="77380" ht="15.75" customHeight="1">
      <c r="A77380" s="20">
        <v>45299.0</v>
      </c>
      <c r="B77380" s="18" t="s">
        <v>78094</v>
      </c>
      <c r="C77380" s="18" t="s">
        <v>431</v>
      </c>
      <c r="D77380" s="18" t="s">
        <v>639</v>
      </c>
      <c r="E77380" s="18" t="s">
        <v>470</v>
      </c>
      <c r="F77380" s="18">
        <v>3.0</v>
      </c>
      <c r="G77380" s="18">
        <v>3.0</v>
      </c>
      <c r="H77380" s="18" t="s">
        <v>700</v>
      </c>
      <c r="I77380" s="18">
        <v>1784.0</v>
      </c>
      <c r="J77380" s="18">
        <v>1219.0</v>
      </c>
      <c r="K77380" s="18">
        <v>119.0</v>
      </c>
      <c r="L77380" s="18">
        <v>4.3</v>
      </c>
    </row>
    <row r="77381" ht="15.75" customHeight="1">
      <c r="A77381" s="20">
        <v>45299.0</v>
      </c>
      <c r="B77381" s="18" t="s">
        <v>78095</v>
      </c>
      <c r="C77381" s="18" t="s">
        <v>431</v>
      </c>
      <c r="D77381" s="18" t="s">
        <v>646</v>
      </c>
      <c r="E77381" s="18" t="s">
        <v>470</v>
      </c>
      <c r="F77381" s="18">
        <v>5.0</v>
      </c>
      <c r="G77381" s="18">
        <v>5.0</v>
      </c>
      <c r="H77381" s="18" t="s">
        <v>700</v>
      </c>
      <c r="I77381" s="18">
        <v>1067.0</v>
      </c>
      <c r="J77381" s="18">
        <v>721.0</v>
      </c>
      <c r="K77381" s="18">
        <v>76.0</v>
      </c>
      <c r="L77381" s="18">
        <v>3.6</v>
      </c>
    </row>
    <row r="77382" ht="15.75" customHeight="1">
      <c r="A77382" s="20">
        <v>45299.0</v>
      </c>
      <c r="B77382" s="18" t="s">
        <v>78096</v>
      </c>
      <c r="C77382" s="18" t="s">
        <v>435</v>
      </c>
      <c r="D77382" s="18" t="s">
        <v>639</v>
      </c>
      <c r="E77382" s="18" t="s">
        <v>468</v>
      </c>
      <c r="F77382" s="18">
        <v>3.0</v>
      </c>
      <c r="G77382" s="18">
        <v>3.0</v>
      </c>
      <c r="H77382" s="18" t="s">
        <v>700</v>
      </c>
      <c r="I77382" s="18">
        <v>1435.0</v>
      </c>
      <c r="J77382" s="18">
        <v>901.0</v>
      </c>
      <c r="K77382" s="18">
        <v>92.0</v>
      </c>
      <c r="L77382" s="18">
        <v>4.8</v>
      </c>
    </row>
    <row r="77383" ht="15.75" customHeight="1">
      <c r="A77383" s="20">
        <v>45299.0</v>
      </c>
      <c r="B77383" s="18" t="s">
        <v>78097</v>
      </c>
      <c r="C77383" s="18" t="s">
        <v>436</v>
      </c>
      <c r="D77383" s="18" t="s">
        <v>637</v>
      </c>
      <c r="E77383" s="18" t="s">
        <v>469</v>
      </c>
      <c r="F77383" s="18">
        <v>4.0</v>
      </c>
      <c r="G77383" s="18">
        <v>6.0</v>
      </c>
      <c r="H77383" s="18" t="s">
        <v>700</v>
      </c>
      <c r="I77383" s="18">
        <v>1027.0</v>
      </c>
      <c r="J77383" s="18">
        <v>757.0</v>
      </c>
      <c r="K77383" s="18">
        <v>50.0</v>
      </c>
      <c r="L77383" s="18">
        <v>3.6</v>
      </c>
    </row>
    <row r="77384" ht="15.75" customHeight="1">
      <c r="A77384" s="20">
        <v>45299.0</v>
      </c>
      <c r="B77384" s="18" t="s">
        <v>78098</v>
      </c>
      <c r="C77384" s="18" t="s">
        <v>440</v>
      </c>
      <c r="D77384" s="18" t="s">
        <v>634</v>
      </c>
      <c r="E77384" s="18" t="s">
        <v>469</v>
      </c>
      <c r="F77384" s="18">
        <v>4.0</v>
      </c>
      <c r="G77384" s="18">
        <v>3.0</v>
      </c>
      <c r="H77384" s="18" t="s">
        <v>700</v>
      </c>
      <c r="I77384" s="18">
        <v>596.0</v>
      </c>
      <c r="J77384" s="18">
        <v>429.0</v>
      </c>
      <c r="K77384" s="18">
        <v>33.0</v>
      </c>
      <c r="L77384" s="18">
        <v>4.5</v>
      </c>
    </row>
    <row r="77385" ht="15.75" customHeight="1">
      <c r="A77385" s="20">
        <v>45299.0</v>
      </c>
      <c r="B77385" s="18" t="s">
        <v>78099</v>
      </c>
      <c r="C77385" s="18" t="s">
        <v>432</v>
      </c>
      <c r="D77385" s="18" t="s">
        <v>629</v>
      </c>
      <c r="E77385" s="18" t="s">
        <v>471</v>
      </c>
      <c r="F77385" s="18">
        <v>5.0</v>
      </c>
      <c r="G77385" s="18">
        <v>5.0</v>
      </c>
      <c r="H77385" s="18" t="s">
        <v>700</v>
      </c>
      <c r="I77385" s="18">
        <v>907.0</v>
      </c>
      <c r="J77385" s="18">
        <v>660.0</v>
      </c>
      <c r="K77385" s="18">
        <v>49.0</v>
      </c>
      <c r="L77385" s="18">
        <v>4.8</v>
      </c>
    </row>
    <row r="77386" ht="15.75" customHeight="1">
      <c r="A77386" s="20">
        <v>45299.0</v>
      </c>
      <c r="B77386" s="18" t="s">
        <v>78100</v>
      </c>
      <c r="C77386" s="18" t="s">
        <v>442</v>
      </c>
      <c r="D77386" s="18" t="s">
        <v>640</v>
      </c>
      <c r="E77386" s="18" t="s">
        <v>471</v>
      </c>
      <c r="F77386" s="18">
        <v>3.0</v>
      </c>
      <c r="G77386" s="18">
        <v>5.0</v>
      </c>
      <c r="H77386" s="18" t="s">
        <v>707</v>
      </c>
      <c r="I77386" s="18">
        <v>1370.0</v>
      </c>
      <c r="J77386" s="18">
        <v>886.0</v>
      </c>
      <c r="K77386" s="18">
        <v>75.0</v>
      </c>
      <c r="L77386" s="18">
        <v>3.9</v>
      </c>
    </row>
    <row r="77387" ht="15.75" customHeight="1">
      <c r="A77387" s="20">
        <v>45299.0</v>
      </c>
      <c r="B77387" s="18" t="s">
        <v>78101</v>
      </c>
      <c r="C77387" s="18" t="s">
        <v>441</v>
      </c>
      <c r="D77387" s="18" t="s">
        <v>647</v>
      </c>
      <c r="E77387" s="18" t="s">
        <v>469</v>
      </c>
      <c r="F77387" s="18">
        <v>6.0</v>
      </c>
      <c r="G77387" s="18">
        <v>8.0</v>
      </c>
      <c r="H77387" s="18" t="s">
        <v>700</v>
      </c>
      <c r="I77387" s="18">
        <v>1877.0</v>
      </c>
      <c r="J77387" s="18">
        <v>1502.0</v>
      </c>
      <c r="K77387" s="18">
        <v>65.0</v>
      </c>
      <c r="L77387" s="18">
        <v>3.7</v>
      </c>
    </row>
    <row r="77388" ht="15.75" customHeight="1">
      <c r="A77388" s="20">
        <v>45299.0</v>
      </c>
      <c r="B77388" s="18" t="s">
        <v>78102</v>
      </c>
      <c r="C77388" s="18" t="s">
        <v>433</v>
      </c>
      <c r="D77388" s="18" t="s">
        <v>638</v>
      </c>
      <c r="E77388" s="18" t="s">
        <v>468</v>
      </c>
      <c r="F77388" s="18">
        <v>4.0</v>
      </c>
      <c r="G77388" s="18">
        <v>4.0</v>
      </c>
      <c r="H77388" s="18" t="s">
        <v>700</v>
      </c>
      <c r="I77388" s="18">
        <v>1236.0</v>
      </c>
      <c r="J77388" s="18">
        <v>949.0</v>
      </c>
      <c r="K77388" s="18">
        <v>54.0</v>
      </c>
      <c r="L77388" s="18">
        <v>4.5</v>
      </c>
    </row>
    <row r="77389" ht="15.75" customHeight="1">
      <c r="A77389" s="20">
        <v>45299.0</v>
      </c>
      <c r="B77389" s="18" t="s">
        <v>78103</v>
      </c>
      <c r="C77389" s="18" t="s">
        <v>446</v>
      </c>
      <c r="D77389" s="18" t="s">
        <v>643</v>
      </c>
      <c r="E77389" s="18" t="s">
        <v>469</v>
      </c>
      <c r="F77389" s="18">
        <v>6.0</v>
      </c>
      <c r="G77389" s="18">
        <v>7.0</v>
      </c>
      <c r="H77389" s="18" t="s">
        <v>707</v>
      </c>
      <c r="I77389" s="18">
        <v>1734.0</v>
      </c>
      <c r="J77389" s="18">
        <v>1136.0</v>
      </c>
      <c r="K77389" s="18">
        <v>94.0</v>
      </c>
      <c r="L77389" s="18">
        <v>3.6</v>
      </c>
    </row>
    <row r="77390" ht="15.75" customHeight="1">
      <c r="A77390" s="20">
        <v>45299.0</v>
      </c>
      <c r="B77390" s="18" t="s">
        <v>78104</v>
      </c>
      <c r="C77390" s="18" t="s">
        <v>439</v>
      </c>
      <c r="D77390" s="18" t="s">
        <v>648</v>
      </c>
      <c r="E77390" s="18" t="s">
        <v>471</v>
      </c>
      <c r="F77390" s="18">
        <v>3.0</v>
      </c>
      <c r="G77390" s="18">
        <v>3.0</v>
      </c>
      <c r="H77390" s="18" t="s">
        <v>700</v>
      </c>
      <c r="I77390" s="18">
        <v>764.0</v>
      </c>
      <c r="J77390" s="18">
        <v>514.0</v>
      </c>
      <c r="K77390" s="18">
        <v>46.0</v>
      </c>
      <c r="L77390" s="18">
        <v>4.9</v>
      </c>
    </row>
    <row r="77391" ht="15.75" customHeight="1">
      <c r="A77391" s="20">
        <v>45299.0</v>
      </c>
      <c r="B77391" s="18" t="s">
        <v>78105</v>
      </c>
      <c r="C77391" s="18" t="s">
        <v>434</v>
      </c>
      <c r="D77391" s="18" t="s">
        <v>626</v>
      </c>
      <c r="E77391" s="18" t="s">
        <v>471</v>
      </c>
      <c r="F77391" s="18">
        <v>3.0</v>
      </c>
      <c r="G77391" s="18">
        <v>1.0</v>
      </c>
      <c r="H77391" s="18" t="s">
        <v>700</v>
      </c>
      <c r="I77391" s="18">
        <v>521.0</v>
      </c>
      <c r="J77391" s="18">
        <v>366.0</v>
      </c>
      <c r="K77391" s="18">
        <v>30.0</v>
      </c>
      <c r="L77391" s="18">
        <v>4.8</v>
      </c>
    </row>
    <row r="77392" ht="15.75" customHeight="1">
      <c r="A77392" s="20">
        <v>45299.0</v>
      </c>
      <c r="B77392" s="18" t="s">
        <v>78106</v>
      </c>
      <c r="C77392" s="18" t="s">
        <v>441</v>
      </c>
      <c r="D77392" s="18" t="s">
        <v>638</v>
      </c>
      <c r="E77392" s="18" t="s">
        <v>469</v>
      </c>
      <c r="F77392" s="18">
        <v>6.0</v>
      </c>
      <c r="G77392" s="18">
        <v>5.0</v>
      </c>
      <c r="H77392" s="18" t="s">
        <v>700</v>
      </c>
      <c r="I77392" s="18">
        <v>1559.0</v>
      </c>
      <c r="J77392" s="18">
        <v>1281.0</v>
      </c>
      <c r="K77392" s="18">
        <v>62.0</v>
      </c>
      <c r="L77392" s="18">
        <v>4.0</v>
      </c>
    </row>
    <row r="77393" ht="15.75" customHeight="1">
      <c r="A77393" s="20">
        <v>45299.0</v>
      </c>
      <c r="B77393" s="18" t="s">
        <v>78107</v>
      </c>
      <c r="C77393" s="18" t="s">
        <v>442</v>
      </c>
      <c r="D77393" s="18" t="s">
        <v>641</v>
      </c>
      <c r="E77393" s="18" t="s">
        <v>471</v>
      </c>
      <c r="F77393" s="18">
        <v>6.0</v>
      </c>
      <c r="G77393" s="18">
        <v>7.0</v>
      </c>
      <c r="H77393" s="18" t="s">
        <v>700</v>
      </c>
      <c r="I77393" s="18">
        <v>811.0</v>
      </c>
      <c r="J77393" s="18">
        <v>614.0</v>
      </c>
      <c r="K77393" s="18">
        <v>47.0</v>
      </c>
      <c r="L77393" s="18">
        <v>3.7</v>
      </c>
    </row>
    <row r="77394" ht="15.75" customHeight="1">
      <c r="A77394" s="20">
        <v>45299.0</v>
      </c>
      <c r="B77394" s="18" t="s">
        <v>78108</v>
      </c>
      <c r="C77394" s="18" t="s">
        <v>443</v>
      </c>
      <c r="D77394" s="18" t="s">
        <v>647</v>
      </c>
      <c r="E77394" s="18" t="s">
        <v>468</v>
      </c>
      <c r="F77394" s="18">
        <v>4.0</v>
      </c>
      <c r="G77394" s="18">
        <v>4.0</v>
      </c>
      <c r="H77394" s="18" t="s">
        <v>700</v>
      </c>
      <c r="I77394" s="18">
        <v>1700.0</v>
      </c>
      <c r="J77394" s="18">
        <v>1250.0</v>
      </c>
      <c r="K77394" s="18">
        <v>72.0</v>
      </c>
      <c r="L77394" s="18">
        <v>4.2</v>
      </c>
    </row>
    <row r="77395" ht="15.75" customHeight="1">
      <c r="A77395" s="20">
        <v>45299.0</v>
      </c>
      <c r="B77395" s="18" t="s">
        <v>78109</v>
      </c>
      <c r="C77395" s="18" t="s">
        <v>443</v>
      </c>
      <c r="D77395" s="18" t="s">
        <v>646</v>
      </c>
      <c r="E77395" s="18" t="s">
        <v>468</v>
      </c>
      <c r="F77395" s="18">
        <v>3.0</v>
      </c>
      <c r="G77395" s="18">
        <v>2.0</v>
      </c>
      <c r="H77395" s="18" t="s">
        <v>700</v>
      </c>
      <c r="I77395" s="18">
        <v>782.0</v>
      </c>
      <c r="J77395" s="18">
        <v>623.0</v>
      </c>
      <c r="K77395" s="18">
        <v>34.0</v>
      </c>
      <c r="L77395" s="18">
        <v>4.5</v>
      </c>
    </row>
    <row r="77396" ht="15.75" customHeight="1">
      <c r="A77396" s="20">
        <v>45299.0</v>
      </c>
      <c r="B77396" s="18" t="s">
        <v>78110</v>
      </c>
      <c r="C77396" s="18" t="s">
        <v>444</v>
      </c>
      <c r="D77396" s="18" t="s">
        <v>639</v>
      </c>
      <c r="E77396" s="18" t="s">
        <v>468</v>
      </c>
      <c r="F77396" s="18">
        <v>3.0</v>
      </c>
      <c r="G77396" s="18">
        <v>2.0</v>
      </c>
      <c r="H77396" s="18" t="s">
        <v>700</v>
      </c>
      <c r="I77396" s="18">
        <v>1277.0</v>
      </c>
      <c r="J77396" s="18">
        <v>1053.0</v>
      </c>
      <c r="K77396" s="18">
        <v>43.0</v>
      </c>
      <c r="L77396" s="18">
        <v>4.6</v>
      </c>
    </row>
    <row r="77397" ht="15.75" customHeight="1">
      <c r="A77397" s="20">
        <v>45299.0</v>
      </c>
      <c r="B77397" s="18" t="s">
        <v>78111</v>
      </c>
      <c r="C77397" s="18" t="s">
        <v>440</v>
      </c>
      <c r="D77397" s="18" t="s">
        <v>631</v>
      </c>
      <c r="E77397" s="18" t="s">
        <v>469</v>
      </c>
      <c r="F77397" s="18">
        <v>4.0</v>
      </c>
      <c r="G77397" s="18">
        <v>4.0</v>
      </c>
      <c r="H77397" s="18" t="s">
        <v>700</v>
      </c>
      <c r="I77397" s="18">
        <v>1657.0</v>
      </c>
      <c r="J77397" s="18">
        <v>1036.0</v>
      </c>
      <c r="K77397" s="18">
        <v>117.0</v>
      </c>
      <c r="L77397" s="18">
        <v>3.9</v>
      </c>
    </row>
    <row r="77398" ht="15.75" customHeight="1">
      <c r="A77398" s="20">
        <v>45299.0</v>
      </c>
      <c r="B77398" s="18" t="s">
        <v>78112</v>
      </c>
      <c r="C77398" s="18" t="s">
        <v>444</v>
      </c>
      <c r="D77398" s="18" t="s">
        <v>648</v>
      </c>
      <c r="E77398" s="18" t="s">
        <v>468</v>
      </c>
      <c r="F77398" s="18">
        <v>3.0</v>
      </c>
      <c r="G77398" s="18">
        <v>4.0</v>
      </c>
      <c r="H77398" s="18" t="s">
        <v>707</v>
      </c>
      <c r="I77398" s="18">
        <v>1415.0</v>
      </c>
      <c r="J77398" s="18">
        <v>1166.0</v>
      </c>
      <c r="K77398" s="18">
        <v>45.0</v>
      </c>
      <c r="L77398" s="18">
        <v>3.9</v>
      </c>
    </row>
    <row r="77399" ht="15.75" customHeight="1">
      <c r="A77399" s="20">
        <v>45299.0</v>
      </c>
      <c r="B77399" s="18" t="s">
        <v>78113</v>
      </c>
      <c r="C77399" s="18" t="s">
        <v>433</v>
      </c>
      <c r="D77399" s="18" t="s">
        <v>637</v>
      </c>
      <c r="E77399" s="18" t="s">
        <v>468</v>
      </c>
      <c r="F77399" s="18">
        <v>3.0</v>
      </c>
      <c r="G77399" s="18">
        <v>1.0</v>
      </c>
      <c r="H77399" s="18" t="s">
        <v>700</v>
      </c>
      <c r="I77399" s="18">
        <v>925.0</v>
      </c>
      <c r="J77399" s="18">
        <v>646.0</v>
      </c>
      <c r="K77399" s="18">
        <v>55.0</v>
      </c>
      <c r="L77399" s="18">
        <v>4.2</v>
      </c>
    </row>
    <row r="77400" ht="15.75" customHeight="1">
      <c r="A77400" s="20">
        <v>45299.0</v>
      </c>
      <c r="B77400" s="18" t="s">
        <v>78114</v>
      </c>
      <c r="C77400" s="18" t="s">
        <v>438</v>
      </c>
      <c r="D77400" s="18" t="s">
        <v>642</v>
      </c>
      <c r="E77400" s="18" t="s">
        <v>468</v>
      </c>
      <c r="F77400" s="18">
        <v>3.0</v>
      </c>
      <c r="G77400" s="18">
        <v>5.0</v>
      </c>
      <c r="H77400" s="18" t="s">
        <v>707</v>
      </c>
      <c r="I77400" s="18">
        <v>1249.0</v>
      </c>
      <c r="J77400" s="18">
        <v>1080.0</v>
      </c>
      <c r="K77400" s="18">
        <v>26.0</v>
      </c>
      <c r="L77400" s="18">
        <v>4.6</v>
      </c>
    </row>
    <row r="77401" ht="15.75" customHeight="1">
      <c r="A77401" s="20">
        <v>45299.0</v>
      </c>
      <c r="B77401" s="18" t="s">
        <v>78115</v>
      </c>
      <c r="C77401" s="18" t="s">
        <v>432</v>
      </c>
      <c r="D77401" s="18" t="s">
        <v>637</v>
      </c>
      <c r="E77401" s="18" t="s">
        <v>471</v>
      </c>
      <c r="F77401" s="18">
        <v>6.0</v>
      </c>
      <c r="G77401" s="18">
        <v>7.0</v>
      </c>
      <c r="H77401" s="18" t="s">
        <v>707</v>
      </c>
      <c r="I77401" s="18">
        <v>1523.0</v>
      </c>
      <c r="J77401" s="18">
        <v>1083.0</v>
      </c>
      <c r="K77401" s="18">
        <v>84.0</v>
      </c>
      <c r="L77401" s="18">
        <v>3.8</v>
      </c>
    </row>
    <row r="77402" ht="15.75" customHeight="1">
      <c r="A77402" s="20">
        <v>45299.0</v>
      </c>
      <c r="B77402" s="18" t="s">
        <v>78116</v>
      </c>
      <c r="C77402" s="18" t="s">
        <v>442</v>
      </c>
      <c r="D77402" s="18" t="s">
        <v>647</v>
      </c>
      <c r="E77402" s="18" t="s">
        <v>471</v>
      </c>
      <c r="F77402" s="18">
        <v>4.0</v>
      </c>
      <c r="G77402" s="18">
        <v>6.0</v>
      </c>
      <c r="H77402" s="18" t="s">
        <v>707</v>
      </c>
      <c r="I77402" s="18">
        <v>1761.0</v>
      </c>
      <c r="J77402" s="18">
        <v>1257.0</v>
      </c>
      <c r="K77402" s="18">
        <v>94.0</v>
      </c>
      <c r="L77402" s="18">
        <v>4.7</v>
      </c>
    </row>
    <row r="77403" ht="15.75" customHeight="1">
      <c r="A77403" s="20">
        <v>45299.0</v>
      </c>
      <c r="B77403" s="18" t="s">
        <v>78117</v>
      </c>
      <c r="C77403" s="18" t="s">
        <v>444</v>
      </c>
      <c r="D77403" s="18" t="s">
        <v>629</v>
      </c>
      <c r="E77403" s="18" t="s">
        <v>468</v>
      </c>
      <c r="F77403" s="18">
        <v>4.0</v>
      </c>
      <c r="G77403" s="18">
        <v>4.0</v>
      </c>
      <c r="H77403" s="18" t="s">
        <v>700</v>
      </c>
      <c r="I77403" s="18">
        <v>1684.0</v>
      </c>
      <c r="J77403" s="18">
        <v>1384.0</v>
      </c>
      <c r="K77403" s="18">
        <v>63.0</v>
      </c>
      <c r="L77403" s="18">
        <v>4.3</v>
      </c>
    </row>
    <row r="77404" ht="15.75" customHeight="1">
      <c r="A77404" s="20">
        <v>45299.0</v>
      </c>
      <c r="B77404" s="18" t="s">
        <v>78118</v>
      </c>
      <c r="C77404" s="18" t="s">
        <v>429</v>
      </c>
      <c r="D77404" s="18" t="s">
        <v>626</v>
      </c>
      <c r="E77404" s="18" t="s">
        <v>470</v>
      </c>
      <c r="F77404" s="18">
        <v>3.0</v>
      </c>
      <c r="G77404" s="18">
        <v>3.0</v>
      </c>
      <c r="H77404" s="18" t="s">
        <v>700</v>
      </c>
      <c r="I77404" s="18">
        <v>1305.0</v>
      </c>
      <c r="J77404" s="18">
        <v>1018.0</v>
      </c>
      <c r="K77404" s="18">
        <v>65.0</v>
      </c>
      <c r="L77404" s="18">
        <v>3.6</v>
      </c>
    </row>
    <row r="77405" ht="15.75" customHeight="1">
      <c r="A77405" s="20">
        <v>45299.0</v>
      </c>
      <c r="B77405" s="18" t="s">
        <v>78119</v>
      </c>
      <c r="C77405" s="18" t="s">
        <v>442</v>
      </c>
      <c r="D77405" s="18" t="s">
        <v>631</v>
      </c>
      <c r="E77405" s="18" t="s">
        <v>471</v>
      </c>
      <c r="F77405" s="18">
        <v>6.0</v>
      </c>
      <c r="G77405" s="18">
        <v>7.0</v>
      </c>
      <c r="H77405" s="18" t="s">
        <v>707</v>
      </c>
      <c r="I77405" s="18">
        <v>650.0</v>
      </c>
      <c r="J77405" s="18">
        <v>470.0</v>
      </c>
      <c r="K77405" s="18">
        <v>36.0</v>
      </c>
      <c r="L77405" s="18">
        <v>4.7</v>
      </c>
    </row>
    <row r="77406" ht="15.75" customHeight="1">
      <c r="A77406" s="20">
        <v>45299.0</v>
      </c>
      <c r="B77406" s="18" t="s">
        <v>78120</v>
      </c>
      <c r="C77406" s="18" t="s">
        <v>434</v>
      </c>
      <c r="D77406" s="18" t="s">
        <v>639</v>
      </c>
      <c r="E77406" s="18" t="s">
        <v>471</v>
      </c>
      <c r="F77406" s="18">
        <v>5.0</v>
      </c>
      <c r="G77406" s="18">
        <v>5.0</v>
      </c>
      <c r="H77406" s="18" t="s">
        <v>700</v>
      </c>
      <c r="I77406" s="18">
        <v>999.0</v>
      </c>
      <c r="J77406" s="18">
        <v>797.0</v>
      </c>
      <c r="K77406" s="18">
        <v>46.0</v>
      </c>
      <c r="L77406" s="18">
        <v>4.8</v>
      </c>
    </row>
    <row r="77407" ht="15.75" customHeight="1">
      <c r="A77407" s="20">
        <v>45299.0</v>
      </c>
      <c r="B77407" s="18" t="s">
        <v>78121</v>
      </c>
      <c r="C77407" s="18" t="s">
        <v>431</v>
      </c>
      <c r="D77407" s="18" t="s">
        <v>645</v>
      </c>
      <c r="E77407" s="18" t="s">
        <v>470</v>
      </c>
      <c r="F77407" s="18">
        <v>4.0</v>
      </c>
      <c r="G77407" s="18">
        <v>4.0</v>
      </c>
      <c r="H77407" s="18" t="s">
        <v>700</v>
      </c>
      <c r="I77407" s="18">
        <v>1783.0</v>
      </c>
      <c r="J77407" s="18">
        <v>1309.0</v>
      </c>
      <c r="K77407" s="18">
        <v>104.0</v>
      </c>
      <c r="L77407" s="18">
        <v>3.9</v>
      </c>
    </row>
    <row r="77408" ht="15.75" customHeight="1">
      <c r="A77408" s="20">
        <v>45299.0</v>
      </c>
      <c r="B77408" s="18" t="s">
        <v>78122</v>
      </c>
      <c r="C77408" s="18" t="s">
        <v>442</v>
      </c>
      <c r="D77408" s="18" t="s">
        <v>642</v>
      </c>
      <c r="E77408" s="18" t="s">
        <v>471</v>
      </c>
      <c r="F77408" s="18">
        <v>3.0</v>
      </c>
      <c r="G77408" s="18">
        <v>3.0</v>
      </c>
      <c r="H77408" s="18" t="s">
        <v>700</v>
      </c>
      <c r="I77408" s="18">
        <v>517.0</v>
      </c>
      <c r="J77408" s="18">
        <v>384.0</v>
      </c>
      <c r="K77408" s="18">
        <v>32.0</v>
      </c>
      <c r="L77408" s="18">
        <v>3.7</v>
      </c>
    </row>
    <row r="77409" ht="15.75" customHeight="1">
      <c r="A77409" s="20">
        <v>45299.0</v>
      </c>
      <c r="B77409" s="18" t="s">
        <v>78123</v>
      </c>
      <c r="C77409" s="18" t="s">
        <v>440</v>
      </c>
      <c r="D77409" s="18" t="s">
        <v>643</v>
      </c>
      <c r="E77409" s="18" t="s">
        <v>469</v>
      </c>
      <c r="F77409" s="18">
        <v>6.0</v>
      </c>
      <c r="G77409" s="18">
        <v>6.0</v>
      </c>
      <c r="H77409" s="18" t="s">
        <v>700</v>
      </c>
      <c r="I77409" s="18">
        <v>1252.0</v>
      </c>
      <c r="J77409" s="18">
        <v>873.0</v>
      </c>
      <c r="K77409" s="18">
        <v>82.0</v>
      </c>
      <c r="L77409" s="18">
        <v>5.0</v>
      </c>
    </row>
    <row r="77410" ht="15.75" customHeight="1">
      <c r="A77410" s="20">
        <v>45299.0</v>
      </c>
      <c r="B77410" s="18" t="s">
        <v>78124</v>
      </c>
      <c r="C77410" s="18" t="s">
        <v>439</v>
      </c>
      <c r="D77410" s="18" t="s">
        <v>637</v>
      </c>
      <c r="E77410" s="18" t="s">
        <v>471</v>
      </c>
      <c r="F77410" s="18">
        <v>6.0</v>
      </c>
      <c r="G77410" s="18">
        <v>5.0</v>
      </c>
      <c r="H77410" s="18" t="s">
        <v>700</v>
      </c>
      <c r="I77410" s="18">
        <v>680.0</v>
      </c>
      <c r="J77410" s="18">
        <v>486.0</v>
      </c>
      <c r="K77410" s="18">
        <v>35.0</v>
      </c>
      <c r="L77410" s="18">
        <v>4.4</v>
      </c>
    </row>
    <row r="77411" ht="15.75" customHeight="1">
      <c r="A77411" s="20">
        <v>45299.0</v>
      </c>
      <c r="B77411" s="18" t="s">
        <v>78125</v>
      </c>
      <c r="C77411" s="18" t="s">
        <v>444</v>
      </c>
      <c r="D77411" s="18" t="s">
        <v>640</v>
      </c>
      <c r="E77411" s="18" t="s">
        <v>468</v>
      </c>
      <c r="F77411" s="18">
        <v>3.0</v>
      </c>
      <c r="G77411" s="18">
        <v>2.0</v>
      </c>
      <c r="H77411" s="18" t="s">
        <v>700</v>
      </c>
      <c r="I77411" s="18">
        <v>1347.0</v>
      </c>
      <c r="J77411" s="18">
        <v>946.0</v>
      </c>
      <c r="K77411" s="18">
        <v>96.0</v>
      </c>
      <c r="L77411" s="18">
        <v>4.7</v>
      </c>
    </row>
    <row r="77412" ht="15.75" customHeight="1">
      <c r="A77412" s="20">
        <v>45299.0</v>
      </c>
      <c r="B77412" s="18" t="s">
        <v>78126</v>
      </c>
      <c r="C77412" s="18" t="s">
        <v>437</v>
      </c>
      <c r="D77412" s="18" t="s">
        <v>643</v>
      </c>
      <c r="E77412" s="18" t="s">
        <v>471</v>
      </c>
      <c r="F77412" s="18">
        <v>5.0</v>
      </c>
      <c r="G77412" s="18">
        <v>5.0</v>
      </c>
      <c r="H77412" s="18" t="s">
        <v>700</v>
      </c>
      <c r="I77412" s="18">
        <v>1674.0</v>
      </c>
      <c r="J77412" s="18">
        <v>1318.0</v>
      </c>
      <c r="K77412" s="18">
        <v>84.0</v>
      </c>
      <c r="L77412" s="18">
        <v>3.8</v>
      </c>
    </row>
    <row r="77413" ht="15.75" customHeight="1">
      <c r="A77413" s="20">
        <v>45299.0</v>
      </c>
      <c r="B77413" s="18" t="s">
        <v>78127</v>
      </c>
      <c r="C77413" s="18" t="s">
        <v>435</v>
      </c>
      <c r="D77413" s="18" t="s">
        <v>629</v>
      </c>
      <c r="E77413" s="18" t="s">
        <v>468</v>
      </c>
      <c r="F77413" s="18">
        <v>4.0</v>
      </c>
      <c r="G77413" s="18">
        <v>4.0</v>
      </c>
      <c r="H77413" s="18" t="s">
        <v>700</v>
      </c>
      <c r="I77413" s="18">
        <v>1727.0</v>
      </c>
      <c r="J77413" s="18">
        <v>1220.0</v>
      </c>
      <c r="K77413" s="18">
        <v>111.0</v>
      </c>
      <c r="L77413" s="18">
        <v>4.8</v>
      </c>
    </row>
    <row r="77414" ht="15.75" customHeight="1">
      <c r="A77414" s="20">
        <v>45299.0</v>
      </c>
      <c r="B77414" s="18" t="s">
        <v>78128</v>
      </c>
      <c r="C77414" s="18" t="s">
        <v>432</v>
      </c>
      <c r="D77414" s="18" t="s">
        <v>639</v>
      </c>
      <c r="E77414" s="18" t="s">
        <v>471</v>
      </c>
      <c r="F77414" s="18">
        <v>5.0</v>
      </c>
      <c r="G77414" s="18">
        <v>5.0</v>
      </c>
      <c r="H77414" s="18" t="s">
        <v>700</v>
      </c>
      <c r="I77414" s="18">
        <v>525.0</v>
      </c>
      <c r="J77414" s="18">
        <v>415.0</v>
      </c>
      <c r="K77414" s="18">
        <v>17.0</v>
      </c>
      <c r="L77414" s="18">
        <v>4.6</v>
      </c>
    </row>
    <row r="77415" ht="15.75" customHeight="1">
      <c r="A77415" s="20">
        <v>45299.0</v>
      </c>
      <c r="B77415" s="18" t="s">
        <v>78129</v>
      </c>
      <c r="C77415" s="18" t="s">
        <v>446</v>
      </c>
      <c r="D77415" s="18" t="s">
        <v>630</v>
      </c>
      <c r="E77415" s="18" t="s">
        <v>469</v>
      </c>
      <c r="F77415" s="18">
        <v>3.0</v>
      </c>
      <c r="G77415" s="18">
        <v>3.0</v>
      </c>
      <c r="H77415" s="18" t="s">
        <v>700</v>
      </c>
      <c r="I77415" s="18">
        <v>1369.0</v>
      </c>
      <c r="J77415" s="18">
        <v>957.0</v>
      </c>
      <c r="K77415" s="18">
        <v>88.0</v>
      </c>
      <c r="L77415" s="18">
        <v>4.2</v>
      </c>
    </row>
    <row r="77416" ht="15.75" customHeight="1">
      <c r="A77416" s="20">
        <v>45299.0</v>
      </c>
      <c r="B77416" s="18" t="s">
        <v>78130</v>
      </c>
      <c r="C77416" s="18" t="s">
        <v>443</v>
      </c>
      <c r="D77416" s="18" t="s">
        <v>644</v>
      </c>
      <c r="E77416" s="18" t="s">
        <v>468</v>
      </c>
      <c r="F77416" s="18">
        <v>6.0</v>
      </c>
      <c r="G77416" s="18">
        <v>6.0</v>
      </c>
      <c r="H77416" s="18" t="s">
        <v>700</v>
      </c>
      <c r="I77416" s="18">
        <v>979.0</v>
      </c>
      <c r="J77416" s="18">
        <v>604.0</v>
      </c>
      <c r="K77416" s="18">
        <v>60.0</v>
      </c>
      <c r="L77416" s="18">
        <v>3.6</v>
      </c>
    </row>
    <row r="77417" ht="15.75" customHeight="1">
      <c r="A77417" s="20">
        <v>45299.0</v>
      </c>
      <c r="B77417" s="18" t="s">
        <v>78131</v>
      </c>
      <c r="C77417" s="18" t="s">
        <v>443</v>
      </c>
      <c r="D77417" s="18" t="s">
        <v>641</v>
      </c>
      <c r="E77417" s="18" t="s">
        <v>468</v>
      </c>
      <c r="F77417" s="18">
        <v>4.0</v>
      </c>
      <c r="G77417" s="18">
        <v>6.0</v>
      </c>
      <c r="H77417" s="18" t="s">
        <v>707</v>
      </c>
      <c r="I77417" s="18">
        <v>1346.0</v>
      </c>
      <c r="J77417" s="18">
        <v>913.0</v>
      </c>
      <c r="K77417" s="18">
        <v>92.0</v>
      </c>
      <c r="L77417" s="18">
        <v>4.6</v>
      </c>
    </row>
    <row r="77418" ht="15.75" customHeight="1">
      <c r="A77418" s="20">
        <v>45299.0</v>
      </c>
      <c r="B77418" s="18" t="s">
        <v>78132</v>
      </c>
      <c r="C77418" s="18" t="s">
        <v>434</v>
      </c>
      <c r="D77418" s="18" t="s">
        <v>645</v>
      </c>
      <c r="E77418" s="18" t="s">
        <v>471</v>
      </c>
      <c r="F77418" s="18">
        <v>6.0</v>
      </c>
      <c r="G77418" s="18">
        <v>8.0</v>
      </c>
      <c r="H77418" s="18" t="s">
        <v>707</v>
      </c>
      <c r="I77418" s="18">
        <v>540.0</v>
      </c>
      <c r="J77418" s="18">
        <v>356.0</v>
      </c>
      <c r="K77418" s="18">
        <v>41.0</v>
      </c>
      <c r="L77418" s="18">
        <v>3.7</v>
      </c>
    </row>
    <row r="77419" ht="15.75" customHeight="1">
      <c r="A77419" s="20">
        <v>45299.0</v>
      </c>
      <c r="B77419" s="18" t="s">
        <v>78133</v>
      </c>
      <c r="C77419" s="18" t="s">
        <v>432</v>
      </c>
      <c r="D77419" s="18" t="s">
        <v>647</v>
      </c>
      <c r="E77419" s="18" t="s">
        <v>471</v>
      </c>
      <c r="F77419" s="18">
        <v>4.0</v>
      </c>
      <c r="G77419" s="18">
        <v>6.0</v>
      </c>
      <c r="H77419" s="18" t="s">
        <v>707</v>
      </c>
      <c r="I77419" s="18">
        <v>548.0</v>
      </c>
      <c r="J77419" s="18">
        <v>393.0</v>
      </c>
      <c r="K77419" s="18">
        <v>24.0</v>
      </c>
      <c r="L77419" s="18">
        <v>4.3</v>
      </c>
    </row>
    <row r="77420" ht="15.75" customHeight="1">
      <c r="A77420" s="20">
        <v>45299.0</v>
      </c>
      <c r="B77420" s="18" t="s">
        <v>78134</v>
      </c>
      <c r="C77420" s="18" t="s">
        <v>438</v>
      </c>
      <c r="D77420" s="18" t="s">
        <v>639</v>
      </c>
      <c r="E77420" s="18" t="s">
        <v>468</v>
      </c>
      <c r="F77420" s="18">
        <v>3.0</v>
      </c>
      <c r="G77420" s="18">
        <v>4.0</v>
      </c>
      <c r="H77420" s="18" t="s">
        <v>707</v>
      </c>
      <c r="I77420" s="18">
        <v>1844.0</v>
      </c>
      <c r="J77420" s="18">
        <v>1516.0</v>
      </c>
      <c r="K77420" s="18">
        <v>70.0</v>
      </c>
      <c r="L77420" s="18">
        <v>4.6</v>
      </c>
    </row>
    <row r="77421" ht="15.75" customHeight="1">
      <c r="A77421" s="20">
        <v>45299.0</v>
      </c>
      <c r="B77421" s="18" t="s">
        <v>78135</v>
      </c>
      <c r="C77421" s="18" t="s">
        <v>435</v>
      </c>
      <c r="D77421" s="18" t="s">
        <v>643</v>
      </c>
      <c r="E77421" s="18" t="s">
        <v>468</v>
      </c>
      <c r="F77421" s="18">
        <v>5.0</v>
      </c>
      <c r="G77421" s="18">
        <v>6.0</v>
      </c>
      <c r="H77421" s="18" t="s">
        <v>707</v>
      </c>
      <c r="I77421" s="18">
        <v>1221.0</v>
      </c>
      <c r="J77421" s="18">
        <v>873.0</v>
      </c>
      <c r="K77421" s="18">
        <v>62.0</v>
      </c>
      <c r="L77421" s="18">
        <v>4.2</v>
      </c>
    </row>
    <row r="77422" ht="15.75" customHeight="1">
      <c r="A77422" s="20">
        <v>45299.0</v>
      </c>
      <c r="B77422" s="18" t="s">
        <v>78136</v>
      </c>
      <c r="C77422" s="18" t="s">
        <v>434</v>
      </c>
      <c r="D77422" s="18" t="s">
        <v>628</v>
      </c>
      <c r="E77422" s="18" t="s">
        <v>471</v>
      </c>
      <c r="F77422" s="18">
        <v>5.0</v>
      </c>
      <c r="G77422" s="18">
        <v>5.0</v>
      </c>
      <c r="H77422" s="18" t="s">
        <v>700</v>
      </c>
      <c r="I77422" s="18">
        <v>659.0</v>
      </c>
      <c r="J77422" s="18">
        <v>406.0</v>
      </c>
      <c r="K77422" s="18">
        <v>56.0</v>
      </c>
      <c r="L77422" s="18">
        <v>4.9</v>
      </c>
    </row>
    <row r="77423" ht="15.75" customHeight="1">
      <c r="A77423" s="20">
        <v>45299.0</v>
      </c>
      <c r="B77423" s="18" t="s">
        <v>78137</v>
      </c>
      <c r="C77423" s="18" t="s">
        <v>438</v>
      </c>
      <c r="D77423" s="18" t="s">
        <v>640</v>
      </c>
      <c r="E77423" s="18" t="s">
        <v>468</v>
      </c>
      <c r="F77423" s="18">
        <v>3.0</v>
      </c>
      <c r="G77423" s="18">
        <v>3.0</v>
      </c>
      <c r="H77423" s="18" t="s">
        <v>700</v>
      </c>
      <c r="I77423" s="18">
        <v>1622.0</v>
      </c>
      <c r="J77423" s="18">
        <v>1220.0</v>
      </c>
      <c r="K77423" s="18">
        <v>67.0</v>
      </c>
      <c r="L77423" s="18">
        <v>4.9</v>
      </c>
    </row>
    <row r="77424" ht="15.75" customHeight="1">
      <c r="A77424" s="20">
        <v>45299.0</v>
      </c>
      <c r="B77424" s="18" t="s">
        <v>78138</v>
      </c>
      <c r="C77424" s="18" t="s">
        <v>444</v>
      </c>
      <c r="D77424" s="18" t="s">
        <v>632</v>
      </c>
      <c r="E77424" s="18" t="s">
        <v>468</v>
      </c>
      <c r="F77424" s="18">
        <v>3.0</v>
      </c>
      <c r="G77424" s="18">
        <v>4.0</v>
      </c>
      <c r="H77424" s="18" t="s">
        <v>707</v>
      </c>
      <c r="I77424" s="18">
        <v>1809.0</v>
      </c>
      <c r="J77424" s="18">
        <v>1311.0</v>
      </c>
      <c r="K77424" s="18">
        <v>104.0</v>
      </c>
      <c r="L77424" s="18">
        <v>4.2</v>
      </c>
    </row>
    <row r="77425" ht="15.75" customHeight="1">
      <c r="A77425" s="20">
        <v>45299.0</v>
      </c>
      <c r="B77425" s="18" t="s">
        <v>78139</v>
      </c>
      <c r="C77425" s="18" t="s">
        <v>440</v>
      </c>
      <c r="D77425" s="18" t="s">
        <v>647</v>
      </c>
      <c r="E77425" s="18" t="s">
        <v>469</v>
      </c>
      <c r="F77425" s="18">
        <v>6.0</v>
      </c>
      <c r="G77425" s="18">
        <v>8.0</v>
      </c>
      <c r="H77425" s="18" t="s">
        <v>700</v>
      </c>
      <c r="I77425" s="18">
        <v>1639.0</v>
      </c>
      <c r="J77425" s="18">
        <v>1018.0</v>
      </c>
      <c r="K77425" s="18">
        <v>122.0</v>
      </c>
      <c r="L77425" s="18">
        <v>3.7</v>
      </c>
    </row>
    <row r="77426" ht="15.75" customHeight="1">
      <c r="A77426" s="20">
        <v>45299.0</v>
      </c>
      <c r="B77426" s="18" t="s">
        <v>78140</v>
      </c>
      <c r="C77426" s="18" t="s">
        <v>443</v>
      </c>
      <c r="D77426" s="18" t="s">
        <v>639</v>
      </c>
      <c r="E77426" s="18" t="s">
        <v>468</v>
      </c>
      <c r="F77426" s="18">
        <v>3.0</v>
      </c>
      <c r="G77426" s="18">
        <v>5.0</v>
      </c>
      <c r="H77426" s="18" t="s">
        <v>707</v>
      </c>
      <c r="I77426" s="18">
        <v>1479.0</v>
      </c>
      <c r="J77426" s="18">
        <v>1026.0</v>
      </c>
      <c r="K77426" s="18">
        <v>80.0</v>
      </c>
      <c r="L77426" s="18">
        <v>3.9</v>
      </c>
    </row>
    <row r="77427" ht="15.75" customHeight="1">
      <c r="A77427" s="20">
        <v>45299.0</v>
      </c>
      <c r="B77427" s="18" t="s">
        <v>78141</v>
      </c>
      <c r="C77427" s="18" t="s">
        <v>429</v>
      </c>
      <c r="D77427" s="18" t="s">
        <v>636</v>
      </c>
      <c r="E77427" s="18" t="s">
        <v>470</v>
      </c>
      <c r="F77427" s="18">
        <v>4.0</v>
      </c>
      <c r="G77427" s="18">
        <v>6.0</v>
      </c>
      <c r="H77427" s="18" t="s">
        <v>707</v>
      </c>
      <c r="I77427" s="18">
        <v>1000.0</v>
      </c>
      <c r="J77427" s="18">
        <v>666.0</v>
      </c>
      <c r="K77427" s="18">
        <v>63.0</v>
      </c>
      <c r="L77427" s="18">
        <v>4.9</v>
      </c>
    </row>
    <row r="77428" ht="15.75" customHeight="1">
      <c r="A77428" s="20">
        <v>45299.0</v>
      </c>
      <c r="B77428" s="18" t="s">
        <v>78142</v>
      </c>
      <c r="C77428" s="18" t="s">
        <v>430</v>
      </c>
      <c r="D77428" s="18" t="s">
        <v>647</v>
      </c>
      <c r="E77428" s="18" t="s">
        <v>471</v>
      </c>
      <c r="F77428" s="18">
        <v>4.0</v>
      </c>
      <c r="G77428" s="18">
        <v>4.0</v>
      </c>
      <c r="H77428" s="18" t="s">
        <v>700</v>
      </c>
      <c r="I77428" s="18">
        <v>647.0</v>
      </c>
      <c r="J77428" s="18">
        <v>511.0</v>
      </c>
      <c r="K77428" s="18">
        <v>22.0</v>
      </c>
      <c r="L77428" s="18">
        <v>4.0</v>
      </c>
    </row>
    <row r="77429" ht="15.75" customHeight="1">
      <c r="A77429" s="20">
        <v>45299.0</v>
      </c>
      <c r="B77429" s="18" t="s">
        <v>78143</v>
      </c>
      <c r="C77429" s="18" t="s">
        <v>444</v>
      </c>
      <c r="D77429" s="18" t="s">
        <v>642</v>
      </c>
      <c r="E77429" s="18" t="s">
        <v>468</v>
      </c>
      <c r="F77429" s="18">
        <v>3.0</v>
      </c>
      <c r="G77429" s="18">
        <v>3.0</v>
      </c>
      <c r="H77429" s="18" t="s">
        <v>700</v>
      </c>
      <c r="I77429" s="18">
        <v>1916.0</v>
      </c>
      <c r="J77429" s="18">
        <v>1706.0</v>
      </c>
      <c r="K77429" s="18">
        <v>40.0</v>
      </c>
      <c r="L77429" s="18">
        <v>3.9</v>
      </c>
    </row>
    <row r="77430" ht="15.75" customHeight="1">
      <c r="A77430" s="20">
        <v>45299.0</v>
      </c>
      <c r="B77430" s="18" t="s">
        <v>78144</v>
      </c>
      <c r="C77430" s="18" t="s">
        <v>428</v>
      </c>
      <c r="D77430" s="18" t="s">
        <v>636</v>
      </c>
      <c r="E77430" s="18" t="s">
        <v>470</v>
      </c>
      <c r="F77430" s="18">
        <v>4.0</v>
      </c>
      <c r="G77430" s="18">
        <v>4.0</v>
      </c>
      <c r="H77430" s="18" t="s">
        <v>700</v>
      </c>
      <c r="I77430" s="18">
        <v>589.0</v>
      </c>
      <c r="J77430" s="18">
        <v>420.0</v>
      </c>
      <c r="K77430" s="18">
        <v>30.0</v>
      </c>
      <c r="L77430" s="18">
        <v>4.8</v>
      </c>
    </row>
    <row r="77431" ht="15.75" customHeight="1">
      <c r="A77431" s="20">
        <v>45299.0</v>
      </c>
      <c r="B77431" s="18" t="s">
        <v>78145</v>
      </c>
      <c r="C77431" s="18" t="s">
        <v>442</v>
      </c>
      <c r="D77431" s="18" t="s">
        <v>629</v>
      </c>
      <c r="E77431" s="18" t="s">
        <v>471</v>
      </c>
      <c r="F77431" s="18">
        <v>5.0</v>
      </c>
      <c r="G77431" s="18">
        <v>4.0</v>
      </c>
      <c r="H77431" s="18" t="s">
        <v>700</v>
      </c>
      <c r="I77431" s="18">
        <v>667.0</v>
      </c>
      <c r="J77431" s="18">
        <v>511.0</v>
      </c>
      <c r="K77431" s="18">
        <v>29.0</v>
      </c>
      <c r="L77431" s="18">
        <v>3.9</v>
      </c>
    </row>
    <row r="77432" ht="15.75" customHeight="1">
      <c r="A77432" s="20">
        <v>45299.0</v>
      </c>
      <c r="B77432" s="18" t="s">
        <v>78146</v>
      </c>
      <c r="C77432" s="18" t="s">
        <v>438</v>
      </c>
      <c r="D77432" s="18" t="s">
        <v>641</v>
      </c>
      <c r="E77432" s="18" t="s">
        <v>468</v>
      </c>
      <c r="F77432" s="18">
        <v>4.0</v>
      </c>
      <c r="G77432" s="18">
        <v>6.0</v>
      </c>
      <c r="H77432" s="18" t="s">
        <v>700</v>
      </c>
      <c r="I77432" s="18">
        <v>1850.0</v>
      </c>
      <c r="J77432" s="18">
        <v>1303.0</v>
      </c>
      <c r="K77432" s="18">
        <v>126.0</v>
      </c>
      <c r="L77432" s="18">
        <v>3.5</v>
      </c>
    </row>
    <row r="77433" ht="15.75" customHeight="1">
      <c r="A77433" s="20">
        <v>45299.0</v>
      </c>
      <c r="B77433" s="18" t="s">
        <v>78147</v>
      </c>
      <c r="C77433" s="18" t="s">
        <v>429</v>
      </c>
      <c r="D77433" s="18" t="s">
        <v>629</v>
      </c>
      <c r="E77433" s="18" t="s">
        <v>470</v>
      </c>
      <c r="F77433" s="18">
        <v>4.0</v>
      </c>
      <c r="G77433" s="18">
        <v>6.0</v>
      </c>
      <c r="H77433" s="18" t="s">
        <v>707</v>
      </c>
      <c r="I77433" s="18">
        <v>1272.0</v>
      </c>
      <c r="J77433" s="18">
        <v>863.0</v>
      </c>
      <c r="K77433" s="18">
        <v>92.0</v>
      </c>
      <c r="L77433" s="18">
        <v>4.7</v>
      </c>
    </row>
    <row r="77434" ht="15.75" customHeight="1">
      <c r="A77434" s="20">
        <v>45299.0</v>
      </c>
      <c r="B77434" s="18" t="s">
        <v>78148</v>
      </c>
      <c r="C77434" s="18" t="s">
        <v>434</v>
      </c>
      <c r="D77434" s="18" t="s">
        <v>646</v>
      </c>
      <c r="E77434" s="18" t="s">
        <v>471</v>
      </c>
      <c r="F77434" s="18">
        <v>4.0</v>
      </c>
      <c r="G77434" s="18">
        <v>5.0</v>
      </c>
      <c r="H77434" s="18" t="s">
        <v>700</v>
      </c>
      <c r="I77434" s="18">
        <v>932.0</v>
      </c>
      <c r="J77434" s="18">
        <v>607.0</v>
      </c>
      <c r="K77434" s="18">
        <v>59.0</v>
      </c>
      <c r="L77434" s="18">
        <v>3.6</v>
      </c>
    </row>
    <row r="77435" ht="15.75" customHeight="1">
      <c r="A77435" s="20">
        <v>45299.0</v>
      </c>
      <c r="B77435" s="18" t="s">
        <v>78149</v>
      </c>
      <c r="C77435" s="18" t="s">
        <v>443</v>
      </c>
      <c r="D77435" s="18" t="s">
        <v>640</v>
      </c>
      <c r="E77435" s="18" t="s">
        <v>471</v>
      </c>
      <c r="F77435" s="18">
        <v>3.0</v>
      </c>
      <c r="G77435" s="18">
        <v>2.0</v>
      </c>
      <c r="H77435" s="18" t="s">
        <v>700</v>
      </c>
      <c r="I77435" s="18">
        <v>697.0</v>
      </c>
      <c r="J77435" s="18">
        <v>465.0</v>
      </c>
      <c r="K77435" s="18">
        <v>44.0</v>
      </c>
      <c r="L77435" s="18">
        <v>3.7</v>
      </c>
    </row>
    <row r="77436" ht="15.75" customHeight="1">
      <c r="A77436" s="20">
        <v>45299.0</v>
      </c>
      <c r="B77436" s="18" t="s">
        <v>78150</v>
      </c>
      <c r="C77436" s="18" t="s">
        <v>437</v>
      </c>
      <c r="D77436" s="18" t="s">
        <v>630</v>
      </c>
      <c r="E77436" s="18" t="s">
        <v>471</v>
      </c>
      <c r="F77436" s="18">
        <v>4.0</v>
      </c>
      <c r="G77436" s="18">
        <v>5.0</v>
      </c>
      <c r="H77436" s="18" t="s">
        <v>707</v>
      </c>
      <c r="I77436" s="18">
        <v>1798.0</v>
      </c>
      <c r="J77436" s="18">
        <v>1613.0</v>
      </c>
      <c r="K77436" s="18">
        <v>45.0</v>
      </c>
      <c r="L77436" s="18">
        <v>4.1</v>
      </c>
    </row>
    <row r="77437" ht="15.75" customHeight="1">
      <c r="A77437" s="20">
        <v>45299.0</v>
      </c>
      <c r="B77437" s="18" t="s">
        <v>78151</v>
      </c>
      <c r="C77437" s="18" t="s">
        <v>432</v>
      </c>
      <c r="D77437" s="18" t="s">
        <v>628</v>
      </c>
      <c r="E77437" s="18" t="s">
        <v>471</v>
      </c>
      <c r="F77437" s="18">
        <v>5.0</v>
      </c>
      <c r="G77437" s="18">
        <v>5.0</v>
      </c>
      <c r="H77437" s="18" t="s">
        <v>700</v>
      </c>
      <c r="I77437" s="18">
        <v>549.0</v>
      </c>
      <c r="J77437" s="18">
        <v>433.0</v>
      </c>
      <c r="K77437" s="18">
        <v>20.0</v>
      </c>
      <c r="L77437" s="18">
        <v>4.0</v>
      </c>
    </row>
    <row r="77438" ht="15.75" customHeight="1">
      <c r="A77438" s="20">
        <v>45299.0</v>
      </c>
      <c r="B77438" s="18" t="s">
        <v>78152</v>
      </c>
      <c r="C77438" s="18" t="s">
        <v>428</v>
      </c>
      <c r="D77438" s="18" t="s">
        <v>638</v>
      </c>
      <c r="E77438" s="18" t="s">
        <v>470</v>
      </c>
      <c r="F77438" s="18">
        <v>4.0</v>
      </c>
      <c r="G77438" s="18">
        <v>5.0</v>
      </c>
      <c r="H77438" s="18" t="s">
        <v>707</v>
      </c>
      <c r="I77438" s="18">
        <v>1383.0</v>
      </c>
      <c r="J77438" s="18">
        <v>964.0</v>
      </c>
      <c r="K77438" s="18">
        <v>64.0</v>
      </c>
      <c r="L77438" s="18">
        <v>3.5</v>
      </c>
    </row>
    <row r="77439" ht="15.75" customHeight="1">
      <c r="A77439" s="20">
        <v>45299.0</v>
      </c>
      <c r="B77439" s="18" t="s">
        <v>78153</v>
      </c>
      <c r="C77439" s="18" t="s">
        <v>439</v>
      </c>
      <c r="D77439" s="18" t="s">
        <v>636</v>
      </c>
      <c r="E77439" s="18" t="s">
        <v>471</v>
      </c>
      <c r="F77439" s="18">
        <v>4.0</v>
      </c>
      <c r="G77439" s="18">
        <v>3.0</v>
      </c>
      <c r="H77439" s="18" t="s">
        <v>700</v>
      </c>
      <c r="I77439" s="18">
        <v>892.0</v>
      </c>
      <c r="J77439" s="18">
        <v>647.0</v>
      </c>
      <c r="K77439" s="18">
        <v>42.0</v>
      </c>
      <c r="L77439" s="18">
        <v>4.9</v>
      </c>
    </row>
    <row r="77440" ht="15.75" customHeight="1">
      <c r="A77440" s="20">
        <v>45299.0</v>
      </c>
      <c r="B77440" s="18" t="s">
        <v>78154</v>
      </c>
      <c r="C77440" s="18" t="s">
        <v>433</v>
      </c>
      <c r="D77440" s="18" t="s">
        <v>642</v>
      </c>
      <c r="E77440" s="18" t="s">
        <v>468</v>
      </c>
      <c r="F77440" s="18">
        <v>3.0</v>
      </c>
      <c r="G77440" s="18">
        <v>3.0</v>
      </c>
      <c r="H77440" s="18" t="s">
        <v>700</v>
      </c>
      <c r="I77440" s="18">
        <v>1455.0</v>
      </c>
      <c r="J77440" s="18">
        <v>1096.0</v>
      </c>
      <c r="K77440" s="18">
        <v>57.0</v>
      </c>
      <c r="L77440" s="18">
        <v>3.8</v>
      </c>
    </row>
    <row r="77441" ht="15.75" customHeight="1">
      <c r="A77441" s="20">
        <v>45299.0</v>
      </c>
      <c r="B77441" s="18" t="s">
        <v>78155</v>
      </c>
      <c r="C77441" s="18" t="s">
        <v>428</v>
      </c>
      <c r="D77441" s="18" t="s">
        <v>643</v>
      </c>
      <c r="E77441" s="18" t="s">
        <v>470</v>
      </c>
      <c r="F77441" s="18">
        <v>3.0</v>
      </c>
      <c r="G77441" s="18">
        <v>3.0</v>
      </c>
      <c r="H77441" s="18" t="s">
        <v>700</v>
      </c>
      <c r="I77441" s="18">
        <v>1251.0</v>
      </c>
      <c r="J77441" s="18">
        <v>907.0</v>
      </c>
      <c r="K77441" s="18">
        <v>69.0</v>
      </c>
      <c r="L77441" s="18">
        <v>4.0</v>
      </c>
    </row>
    <row r="77442" ht="15.75" customHeight="1">
      <c r="A77442" s="20">
        <v>45299.0</v>
      </c>
      <c r="B77442" s="18" t="s">
        <v>78156</v>
      </c>
      <c r="C77442" s="18" t="s">
        <v>436</v>
      </c>
      <c r="D77442" s="18" t="s">
        <v>626</v>
      </c>
      <c r="E77442" s="18" t="s">
        <v>469</v>
      </c>
      <c r="F77442" s="18">
        <v>4.0</v>
      </c>
      <c r="G77442" s="18">
        <v>4.0</v>
      </c>
      <c r="H77442" s="18" t="s">
        <v>700</v>
      </c>
      <c r="I77442" s="18">
        <v>1743.0</v>
      </c>
      <c r="J77442" s="18">
        <v>1403.0</v>
      </c>
      <c r="K77442" s="18">
        <v>81.0</v>
      </c>
      <c r="L77442" s="18">
        <v>4.4</v>
      </c>
    </row>
    <row r="77443" ht="15.75" customHeight="1">
      <c r="A77443" s="20">
        <v>45299.0</v>
      </c>
      <c r="B77443" s="18" t="s">
        <v>78157</v>
      </c>
      <c r="C77443" s="18" t="s">
        <v>432</v>
      </c>
      <c r="D77443" s="18" t="s">
        <v>644</v>
      </c>
      <c r="E77443" s="18" t="s">
        <v>471</v>
      </c>
      <c r="F77443" s="18">
        <v>5.0</v>
      </c>
      <c r="G77443" s="18">
        <v>5.0</v>
      </c>
      <c r="H77443" s="18" t="s">
        <v>700</v>
      </c>
      <c r="I77443" s="18">
        <v>628.0</v>
      </c>
      <c r="J77443" s="18">
        <v>439.0</v>
      </c>
      <c r="K77443" s="18">
        <v>36.0</v>
      </c>
      <c r="L77443" s="18">
        <v>4.3</v>
      </c>
    </row>
    <row r="77444" ht="15.75" customHeight="1">
      <c r="A77444" s="20">
        <v>45299.0</v>
      </c>
      <c r="B77444" s="18" t="s">
        <v>78158</v>
      </c>
      <c r="C77444" s="18" t="s">
        <v>428</v>
      </c>
      <c r="D77444" s="18" t="s">
        <v>647</v>
      </c>
      <c r="E77444" s="18" t="s">
        <v>470</v>
      </c>
      <c r="F77444" s="18">
        <v>4.0</v>
      </c>
      <c r="G77444" s="18">
        <v>2.0</v>
      </c>
      <c r="H77444" s="18" t="s">
        <v>700</v>
      </c>
      <c r="I77444" s="18">
        <v>1103.0</v>
      </c>
      <c r="J77444" s="18">
        <v>873.0</v>
      </c>
      <c r="K77444" s="18">
        <v>56.0</v>
      </c>
      <c r="L77444" s="18">
        <v>4.7</v>
      </c>
    </row>
    <row r="77445" ht="15.75" customHeight="1">
      <c r="A77445" s="20">
        <v>45299.0</v>
      </c>
      <c r="B77445" s="18" t="s">
        <v>78159</v>
      </c>
      <c r="C77445" s="18" t="s">
        <v>445</v>
      </c>
      <c r="D77445" s="18" t="s">
        <v>640</v>
      </c>
      <c r="E77445" s="18" t="s">
        <v>470</v>
      </c>
      <c r="F77445" s="18">
        <v>5.0</v>
      </c>
      <c r="G77445" s="18">
        <v>5.0</v>
      </c>
      <c r="H77445" s="18" t="s">
        <v>700</v>
      </c>
      <c r="I77445" s="18">
        <v>736.0</v>
      </c>
      <c r="J77445" s="18">
        <v>500.0</v>
      </c>
      <c r="K77445" s="18">
        <v>48.0</v>
      </c>
      <c r="L77445" s="18">
        <v>4.2</v>
      </c>
    </row>
    <row r="77446" ht="15.75" customHeight="1">
      <c r="A77446" s="20">
        <v>45299.0</v>
      </c>
      <c r="B77446" s="18" t="s">
        <v>78160</v>
      </c>
      <c r="C77446" s="18" t="s">
        <v>429</v>
      </c>
      <c r="D77446" s="18" t="s">
        <v>637</v>
      </c>
      <c r="E77446" s="18" t="s">
        <v>470</v>
      </c>
      <c r="F77446" s="18">
        <v>4.0</v>
      </c>
      <c r="G77446" s="18">
        <v>4.0</v>
      </c>
      <c r="H77446" s="18" t="s">
        <v>700</v>
      </c>
      <c r="I77446" s="18">
        <v>1564.0</v>
      </c>
      <c r="J77446" s="18">
        <v>1018.0</v>
      </c>
      <c r="K77446" s="18">
        <v>132.0</v>
      </c>
      <c r="L77446" s="18">
        <v>4.0</v>
      </c>
    </row>
    <row r="77447" ht="15.75" customHeight="1">
      <c r="A77447" s="20">
        <v>45299.0</v>
      </c>
      <c r="B77447" s="18" t="s">
        <v>78161</v>
      </c>
      <c r="C77447" s="18" t="s">
        <v>431</v>
      </c>
      <c r="D77447" s="18" t="s">
        <v>630</v>
      </c>
      <c r="E77447" s="18" t="s">
        <v>470</v>
      </c>
      <c r="F77447" s="18">
        <v>6.0</v>
      </c>
      <c r="G77447" s="18">
        <v>7.0</v>
      </c>
      <c r="H77447" s="18" t="s">
        <v>707</v>
      </c>
      <c r="I77447" s="18">
        <v>666.0</v>
      </c>
      <c r="J77447" s="18">
        <v>500.0</v>
      </c>
      <c r="K77447" s="18">
        <v>35.0</v>
      </c>
      <c r="L77447" s="18">
        <v>4.7</v>
      </c>
    </row>
    <row r="77448" ht="15.75" customHeight="1">
      <c r="A77448" s="20">
        <v>45299.0</v>
      </c>
      <c r="B77448" s="18" t="s">
        <v>78162</v>
      </c>
      <c r="C77448" s="18" t="s">
        <v>440</v>
      </c>
      <c r="D77448" s="18" t="s">
        <v>628</v>
      </c>
      <c r="E77448" s="18" t="s">
        <v>469</v>
      </c>
      <c r="F77448" s="18">
        <v>3.0</v>
      </c>
      <c r="G77448" s="18">
        <v>4.0</v>
      </c>
      <c r="H77448" s="18" t="s">
        <v>707</v>
      </c>
      <c r="I77448" s="18">
        <v>1674.0</v>
      </c>
      <c r="J77448" s="18">
        <v>1210.0</v>
      </c>
      <c r="K77448" s="18">
        <v>110.0</v>
      </c>
      <c r="L77448" s="18">
        <v>4.4</v>
      </c>
    </row>
    <row r="77449" ht="15.75" customHeight="1">
      <c r="A77449" s="20">
        <v>45299.0</v>
      </c>
      <c r="B77449" s="18" t="s">
        <v>78163</v>
      </c>
      <c r="C77449" s="18" t="s">
        <v>429</v>
      </c>
      <c r="D77449" s="18" t="s">
        <v>628</v>
      </c>
      <c r="E77449" s="18" t="s">
        <v>468</v>
      </c>
      <c r="F77449" s="18">
        <v>6.0</v>
      </c>
      <c r="G77449" s="18">
        <v>6.0</v>
      </c>
      <c r="H77449" s="18" t="s">
        <v>700</v>
      </c>
      <c r="I77449" s="18">
        <v>818.0</v>
      </c>
      <c r="J77449" s="18">
        <v>624.0</v>
      </c>
      <c r="K77449" s="18">
        <v>34.0</v>
      </c>
      <c r="L77449" s="18">
        <v>4.0</v>
      </c>
    </row>
    <row r="77450" ht="15.75" customHeight="1">
      <c r="A77450" s="20">
        <v>45299.0</v>
      </c>
      <c r="B77450" s="18" t="s">
        <v>78164</v>
      </c>
      <c r="C77450" s="18" t="s">
        <v>429</v>
      </c>
      <c r="D77450" s="18" t="s">
        <v>639</v>
      </c>
      <c r="E77450" s="18" t="s">
        <v>470</v>
      </c>
      <c r="F77450" s="18">
        <v>3.0</v>
      </c>
      <c r="G77450" s="18">
        <v>3.0</v>
      </c>
      <c r="H77450" s="18" t="s">
        <v>700</v>
      </c>
      <c r="I77450" s="18">
        <v>1537.0</v>
      </c>
      <c r="J77450" s="18">
        <v>1136.0</v>
      </c>
      <c r="K77450" s="18">
        <v>63.0</v>
      </c>
      <c r="L77450" s="18">
        <v>4.3</v>
      </c>
    </row>
    <row r="77451" ht="15.75" customHeight="1">
      <c r="A77451" s="20">
        <v>45299.0</v>
      </c>
      <c r="B77451" s="18" t="s">
        <v>78165</v>
      </c>
      <c r="C77451" s="18" t="s">
        <v>431</v>
      </c>
      <c r="D77451" s="18" t="s">
        <v>626</v>
      </c>
      <c r="E77451" s="18" t="s">
        <v>470</v>
      </c>
      <c r="F77451" s="18">
        <v>3.0</v>
      </c>
      <c r="G77451" s="18">
        <v>2.0</v>
      </c>
      <c r="H77451" s="18" t="s">
        <v>700</v>
      </c>
      <c r="I77451" s="18">
        <v>991.0</v>
      </c>
      <c r="J77451" s="18">
        <v>693.0</v>
      </c>
      <c r="K77451" s="18">
        <v>68.0</v>
      </c>
      <c r="L77451" s="18">
        <v>4.6</v>
      </c>
    </row>
    <row r="77452" ht="15.75" customHeight="1">
      <c r="A77452" s="20">
        <v>45299.0</v>
      </c>
      <c r="B77452" s="18" t="s">
        <v>78166</v>
      </c>
      <c r="C77452" s="18" t="s">
        <v>435</v>
      </c>
      <c r="D77452" s="18" t="s">
        <v>642</v>
      </c>
      <c r="E77452" s="18" t="s">
        <v>468</v>
      </c>
      <c r="F77452" s="18">
        <v>3.0</v>
      </c>
      <c r="G77452" s="18">
        <v>3.0</v>
      </c>
      <c r="H77452" s="18" t="s">
        <v>700</v>
      </c>
      <c r="I77452" s="18">
        <v>1291.0</v>
      </c>
      <c r="J77452" s="18">
        <v>1015.0</v>
      </c>
      <c r="K77452" s="18">
        <v>48.0</v>
      </c>
      <c r="L77452" s="18">
        <v>4.8</v>
      </c>
    </row>
    <row r="77453" ht="15.75" customHeight="1">
      <c r="A77453" s="20">
        <v>45299.0</v>
      </c>
      <c r="B77453" s="18" t="s">
        <v>78167</v>
      </c>
      <c r="C77453" s="18" t="s">
        <v>429</v>
      </c>
      <c r="D77453" s="18" t="s">
        <v>628</v>
      </c>
      <c r="E77453" s="18" t="s">
        <v>470</v>
      </c>
      <c r="F77453" s="18">
        <v>6.0</v>
      </c>
      <c r="G77453" s="18">
        <v>5.0</v>
      </c>
      <c r="H77453" s="18" t="s">
        <v>700</v>
      </c>
      <c r="I77453" s="18">
        <v>715.0</v>
      </c>
      <c r="J77453" s="18">
        <v>547.0</v>
      </c>
      <c r="K77453" s="18">
        <v>26.0</v>
      </c>
      <c r="L77453" s="18">
        <v>4.4</v>
      </c>
    </row>
    <row r="77454" ht="15.75" customHeight="1">
      <c r="A77454" s="20">
        <v>45299.0</v>
      </c>
      <c r="B77454" s="18" t="s">
        <v>78168</v>
      </c>
      <c r="C77454" s="18" t="s">
        <v>430</v>
      </c>
      <c r="D77454" s="18" t="s">
        <v>632</v>
      </c>
      <c r="E77454" s="18" t="s">
        <v>471</v>
      </c>
      <c r="F77454" s="18">
        <v>4.0</v>
      </c>
      <c r="G77454" s="18">
        <v>4.0</v>
      </c>
      <c r="H77454" s="18" t="s">
        <v>700</v>
      </c>
      <c r="I77454" s="18">
        <v>507.0</v>
      </c>
      <c r="J77454" s="18">
        <v>315.0</v>
      </c>
      <c r="K77454" s="18">
        <v>40.0</v>
      </c>
      <c r="L77454" s="18">
        <v>4.9</v>
      </c>
    </row>
    <row r="77455" ht="15.75" customHeight="1">
      <c r="A77455" s="20">
        <v>45299.0</v>
      </c>
      <c r="B77455" s="18" t="s">
        <v>78169</v>
      </c>
      <c r="C77455" s="18" t="s">
        <v>438</v>
      </c>
      <c r="D77455" s="18" t="s">
        <v>628</v>
      </c>
      <c r="E77455" s="18" t="s">
        <v>468</v>
      </c>
      <c r="F77455" s="18">
        <v>6.0</v>
      </c>
      <c r="G77455" s="18">
        <v>7.0</v>
      </c>
      <c r="H77455" s="18" t="s">
        <v>700</v>
      </c>
      <c r="I77455" s="18">
        <v>1180.0</v>
      </c>
      <c r="J77455" s="18">
        <v>940.0</v>
      </c>
      <c r="K77455" s="18">
        <v>42.0</v>
      </c>
      <c r="L77455" s="18">
        <v>3.9</v>
      </c>
    </row>
    <row r="77456" ht="15.75" customHeight="1">
      <c r="A77456" s="20">
        <v>45299.0</v>
      </c>
      <c r="B77456" s="18" t="s">
        <v>78170</v>
      </c>
      <c r="C77456" s="18" t="s">
        <v>433</v>
      </c>
      <c r="D77456" s="18" t="s">
        <v>648</v>
      </c>
      <c r="E77456" s="18" t="s">
        <v>468</v>
      </c>
      <c r="F77456" s="18">
        <v>3.0</v>
      </c>
      <c r="G77456" s="18">
        <v>4.0</v>
      </c>
      <c r="H77456" s="18" t="s">
        <v>707</v>
      </c>
      <c r="I77456" s="18">
        <v>1798.0</v>
      </c>
      <c r="J77456" s="18">
        <v>1368.0</v>
      </c>
      <c r="K77456" s="18">
        <v>74.0</v>
      </c>
      <c r="L77456" s="18">
        <v>4.1</v>
      </c>
    </row>
    <row r="77457" ht="15.75" customHeight="1">
      <c r="A77457" s="20">
        <v>45299.0</v>
      </c>
      <c r="B77457" s="18" t="s">
        <v>78171</v>
      </c>
      <c r="C77457" s="18" t="s">
        <v>459</v>
      </c>
      <c r="D77457" s="18" t="s">
        <v>636</v>
      </c>
      <c r="E77457" s="18" t="s">
        <v>469</v>
      </c>
      <c r="F77457" s="18">
        <v>4.0</v>
      </c>
      <c r="G77457" s="18">
        <v>5.0</v>
      </c>
      <c r="H77457" s="18" t="s">
        <v>707</v>
      </c>
      <c r="I77457" s="18">
        <v>1302.0</v>
      </c>
      <c r="J77457" s="18">
        <v>903.0</v>
      </c>
      <c r="K77457" s="18">
        <v>81.0</v>
      </c>
      <c r="L77457" s="18">
        <v>4.8</v>
      </c>
    </row>
    <row r="77458" ht="15.75" customHeight="1">
      <c r="A77458" s="20">
        <v>45299.0</v>
      </c>
      <c r="B77458" s="18" t="s">
        <v>78172</v>
      </c>
      <c r="C77458" s="18" t="s">
        <v>433</v>
      </c>
      <c r="D77458" s="18" t="s">
        <v>628</v>
      </c>
      <c r="E77458" s="18" t="s">
        <v>468</v>
      </c>
      <c r="F77458" s="18">
        <v>6.0</v>
      </c>
      <c r="G77458" s="18">
        <v>5.0</v>
      </c>
      <c r="H77458" s="18" t="s">
        <v>700</v>
      </c>
      <c r="I77458" s="18">
        <v>1471.0</v>
      </c>
      <c r="J77458" s="18">
        <v>965.0</v>
      </c>
      <c r="K77458" s="18">
        <v>76.0</v>
      </c>
      <c r="L77458" s="18">
        <v>4.3</v>
      </c>
    </row>
    <row r="77459" ht="15.75" customHeight="1">
      <c r="A77459" s="20">
        <v>45299.0</v>
      </c>
      <c r="B77459" s="18" t="s">
        <v>78173</v>
      </c>
      <c r="C77459" s="18" t="s">
        <v>457</v>
      </c>
      <c r="D77459" s="18" t="s">
        <v>643</v>
      </c>
      <c r="E77459" s="18" t="s">
        <v>471</v>
      </c>
      <c r="F77459" s="18">
        <v>5.0</v>
      </c>
      <c r="G77459" s="18">
        <v>6.0</v>
      </c>
      <c r="H77459" s="18" t="s">
        <v>707</v>
      </c>
      <c r="I77459" s="18">
        <v>1661.0</v>
      </c>
      <c r="J77459" s="18">
        <v>1224.0</v>
      </c>
      <c r="K77459" s="18">
        <v>74.0</v>
      </c>
      <c r="L77459" s="18">
        <v>5.0</v>
      </c>
    </row>
    <row r="77460" ht="15.75" customHeight="1">
      <c r="A77460" s="20">
        <v>45299.0</v>
      </c>
      <c r="B77460" s="18" t="s">
        <v>78174</v>
      </c>
      <c r="C77460" s="18" t="s">
        <v>431</v>
      </c>
      <c r="D77460" s="18" t="s">
        <v>629</v>
      </c>
      <c r="E77460" s="18" t="s">
        <v>470</v>
      </c>
      <c r="F77460" s="18">
        <v>4.0</v>
      </c>
      <c r="G77460" s="18">
        <v>3.0</v>
      </c>
      <c r="H77460" s="18" t="s">
        <v>700</v>
      </c>
      <c r="I77460" s="18">
        <v>804.0</v>
      </c>
      <c r="J77460" s="18">
        <v>585.0</v>
      </c>
      <c r="K77460" s="18">
        <v>45.0</v>
      </c>
      <c r="L77460" s="18">
        <v>4.5</v>
      </c>
    </row>
    <row r="77461" ht="15.75" customHeight="1">
      <c r="A77461" s="20">
        <v>45299.0</v>
      </c>
      <c r="B77461" s="18" t="s">
        <v>78175</v>
      </c>
      <c r="C77461" s="18" t="s">
        <v>438</v>
      </c>
      <c r="D77461" s="18" t="s">
        <v>643</v>
      </c>
      <c r="E77461" s="18" t="s">
        <v>468</v>
      </c>
      <c r="F77461" s="18">
        <v>5.0</v>
      </c>
      <c r="G77461" s="18">
        <v>6.0</v>
      </c>
      <c r="H77461" s="18" t="s">
        <v>707</v>
      </c>
      <c r="I77461" s="18">
        <v>1740.0</v>
      </c>
      <c r="J77461" s="18">
        <v>1486.0</v>
      </c>
      <c r="K77461" s="18">
        <v>52.0</v>
      </c>
      <c r="L77461" s="18">
        <v>4.6</v>
      </c>
    </row>
    <row r="77462" ht="15.75" customHeight="1">
      <c r="A77462" s="20">
        <v>45299.0</v>
      </c>
      <c r="B77462" s="18" t="s">
        <v>78176</v>
      </c>
      <c r="C77462" s="18" t="s">
        <v>437</v>
      </c>
      <c r="D77462" s="18" t="s">
        <v>639</v>
      </c>
      <c r="E77462" s="18" t="s">
        <v>471</v>
      </c>
      <c r="F77462" s="18">
        <v>5.0</v>
      </c>
      <c r="G77462" s="18">
        <v>5.0</v>
      </c>
      <c r="H77462" s="18" t="s">
        <v>700</v>
      </c>
      <c r="I77462" s="18">
        <v>1305.0</v>
      </c>
      <c r="J77462" s="18">
        <v>1005.0</v>
      </c>
      <c r="K77462" s="18">
        <v>61.0</v>
      </c>
      <c r="L77462" s="18">
        <v>4.3</v>
      </c>
    </row>
    <row r="77463" ht="15.75" customHeight="1">
      <c r="A77463" s="20">
        <v>45299.0</v>
      </c>
      <c r="B77463" s="18" t="s">
        <v>78177</v>
      </c>
      <c r="C77463" s="18" t="s">
        <v>440</v>
      </c>
      <c r="D77463" s="18" t="s">
        <v>648</v>
      </c>
      <c r="E77463" s="18" t="s">
        <v>469</v>
      </c>
      <c r="F77463" s="18">
        <v>6.0</v>
      </c>
      <c r="G77463" s="18">
        <v>5.0</v>
      </c>
      <c r="H77463" s="18" t="s">
        <v>700</v>
      </c>
      <c r="I77463" s="18">
        <v>1279.0</v>
      </c>
      <c r="J77463" s="18">
        <v>833.0</v>
      </c>
      <c r="K77463" s="18">
        <v>98.0</v>
      </c>
      <c r="L77463" s="18">
        <v>3.8</v>
      </c>
    </row>
    <row r="77464" ht="15.75" customHeight="1">
      <c r="A77464" s="20">
        <v>45299.0</v>
      </c>
      <c r="B77464" s="18" t="s">
        <v>78178</v>
      </c>
      <c r="C77464" s="18" t="s">
        <v>437</v>
      </c>
      <c r="D77464" s="18" t="s">
        <v>640</v>
      </c>
      <c r="E77464" s="18" t="s">
        <v>471</v>
      </c>
      <c r="F77464" s="18">
        <v>3.0</v>
      </c>
      <c r="G77464" s="18">
        <v>4.0</v>
      </c>
      <c r="H77464" s="18" t="s">
        <v>700</v>
      </c>
      <c r="I77464" s="18">
        <v>1748.0</v>
      </c>
      <c r="J77464" s="18">
        <v>1362.0</v>
      </c>
      <c r="K77464" s="18">
        <v>76.0</v>
      </c>
      <c r="L77464" s="18">
        <v>3.6</v>
      </c>
    </row>
    <row r="77465" ht="15.75" customHeight="1">
      <c r="A77465" s="20">
        <v>45299.0</v>
      </c>
      <c r="B77465" s="18" t="s">
        <v>78179</v>
      </c>
      <c r="C77465" s="18" t="s">
        <v>440</v>
      </c>
      <c r="D77465" s="18" t="s">
        <v>641</v>
      </c>
      <c r="E77465" s="18" t="s">
        <v>469</v>
      </c>
      <c r="F77465" s="18">
        <v>6.0</v>
      </c>
      <c r="G77465" s="18">
        <v>6.0</v>
      </c>
      <c r="H77465" s="18" t="s">
        <v>700</v>
      </c>
      <c r="I77465" s="18">
        <v>571.0</v>
      </c>
      <c r="J77465" s="18">
        <v>447.0</v>
      </c>
      <c r="K77465" s="18">
        <v>23.0</v>
      </c>
      <c r="L77465" s="18">
        <v>3.7</v>
      </c>
    </row>
    <row r="77466" ht="15.75" customHeight="1">
      <c r="A77466" s="20">
        <v>45299.0</v>
      </c>
      <c r="B77466" s="18" t="s">
        <v>78180</v>
      </c>
      <c r="C77466" s="18" t="s">
        <v>435</v>
      </c>
      <c r="D77466" s="18" t="s">
        <v>647</v>
      </c>
      <c r="E77466" s="18" t="s">
        <v>468</v>
      </c>
      <c r="F77466" s="18">
        <v>4.0</v>
      </c>
      <c r="G77466" s="18">
        <v>4.0</v>
      </c>
      <c r="H77466" s="18" t="s">
        <v>700</v>
      </c>
      <c r="I77466" s="18">
        <v>1074.0</v>
      </c>
      <c r="J77466" s="18">
        <v>737.0</v>
      </c>
      <c r="K77466" s="18">
        <v>50.0</v>
      </c>
      <c r="L77466" s="18">
        <v>4.7</v>
      </c>
    </row>
    <row r="77467" ht="15.75" customHeight="1">
      <c r="A77467" s="20">
        <v>45299.0</v>
      </c>
      <c r="B77467" s="18" t="s">
        <v>78181</v>
      </c>
      <c r="C77467" s="18" t="s">
        <v>429</v>
      </c>
      <c r="D77467" s="18" t="s">
        <v>630</v>
      </c>
      <c r="E77467" s="18" t="s">
        <v>470</v>
      </c>
      <c r="F77467" s="18">
        <v>6.0</v>
      </c>
      <c r="G77467" s="18">
        <v>8.0</v>
      </c>
      <c r="H77467" s="18" t="s">
        <v>707</v>
      </c>
      <c r="I77467" s="18">
        <v>1363.0</v>
      </c>
      <c r="J77467" s="18">
        <v>1012.0</v>
      </c>
      <c r="K77467" s="18">
        <v>83.0</v>
      </c>
      <c r="L77467" s="18">
        <v>4.6</v>
      </c>
    </row>
    <row r="77468" ht="15.75" customHeight="1">
      <c r="A77468" s="20">
        <v>45299.0</v>
      </c>
      <c r="B77468" s="18" t="s">
        <v>78182</v>
      </c>
      <c r="C77468" s="18" t="s">
        <v>440</v>
      </c>
      <c r="D77468" s="18" t="s">
        <v>639</v>
      </c>
      <c r="E77468" s="18" t="s">
        <v>469</v>
      </c>
      <c r="F77468" s="18">
        <v>6.0</v>
      </c>
      <c r="G77468" s="18">
        <v>6.0</v>
      </c>
      <c r="H77468" s="18" t="s">
        <v>700</v>
      </c>
      <c r="I77468" s="18">
        <v>812.0</v>
      </c>
      <c r="J77468" s="18">
        <v>632.0</v>
      </c>
      <c r="K77468" s="18">
        <v>31.0</v>
      </c>
      <c r="L77468" s="18">
        <v>4.7</v>
      </c>
    </row>
    <row r="77469" ht="15.75" customHeight="1">
      <c r="A77469" s="20">
        <v>45299.0</v>
      </c>
      <c r="B77469" s="18" t="s">
        <v>78183</v>
      </c>
      <c r="C77469" s="18" t="s">
        <v>436</v>
      </c>
      <c r="D77469" s="18" t="s">
        <v>632</v>
      </c>
      <c r="E77469" s="18" t="s">
        <v>469</v>
      </c>
      <c r="F77469" s="18">
        <v>5.0</v>
      </c>
      <c r="G77469" s="18">
        <v>7.0</v>
      </c>
      <c r="H77469" s="18" t="s">
        <v>707</v>
      </c>
      <c r="I77469" s="18">
        <v>1134.0</v>
      </c>
      <c r="J77469" s="18">
        <v>803.0</v>
      </c>
      <c r="K77469" s="18">
        <v>54.0</v>
      </c>
      <c r="L77469" s="18">
        <v>3.6</v>
      </c>
    </row>
    <row r="77470" ht="15.75" customHeight="1">
      <c r="A77470" s="20">
        <v>45299.0</v>
      </c>
      <c r="B77470" s="18" t="s">
        <v>78184</v>
      </c>
      <c r="C77470" s="18" t="s">
        <v>436</v>
      </c>
      <c r="D77470" s="18" t="s">
        <v>641</v>
      </c>
      <c r="E77470" s="18" t="s">
        <v>469</v>
      </c>
      <c r="F77470" s="18">
        <v>6.0</v>
      </c>
      <c r="G77470" s="18">
        <v>6.0</v>
      </c>
      <c r="H77470" s="18" t="s">
        <v>700</v>
      </c>
      <c r="I77470" s="18">
        <v>1894.0</v>
      </c>
      <c r="J77470" s="18">
        <v>1630.0</v>
      </c>
      <c r="K77470" s="18">
        <v>60.0</v>
      </c>
      <c r="L77470" s="18">
        <v>4.7</v>
      </c>
    </row>
    <row r="77471" ht="15.75" customHeight="1">
      <c r="A77471" s="20">
        <v>45299.0</v>
      </c>
      <c r="B77471" s="18" t="s">
        <v>78185</v>
      </c>
      <c r="C77471" s="18" t="s">
        <v>439</v>
      </c>
      <c r="D77471" s="18" t="s">
        <v>638</v>
      </c>
      <c r="E77471" s="18" t="s">
        <v>471</v>
      </c>
      <c r="F77471" s="18">
        <v>4.0</v>
      </c>
      <c r="G77471" s="18">
        <v>4.0</v>
      </c>
      <c r="H77471" s="18" t="s">
        <v>700</v>
      </c>
      <c r="I77471" s="18">
        <v>1763.0</v>
      </c>
      <c r="J77471" s="18">
        <v>1302.0</v>
      </c>
      <c r="K77471" s="18">
        <v>109.0</v>
      </c>
      <c r="L77471" s="18">
        <v>3.8</v>
      </c>
    </row>
    <row r="77472" ht="15.75" customHeight="1">
      <c r="A77472" s="20">
        <v>45299.0</v>
      </c>
      <c r="B77472" s="18" t="s">
        <v>78186</v>
      </c>
      <c r="C77472" s="18" t="s">
        <v>437</v>
      </c>
      <c r="D77472" s="18" t="s">
        <v>647</v>
      </c>
      <c r="E77472" s="18" t="s">
        <v>471</v>
      </c>
      <c r="F77472" s="18">
        <v>4.0</v>
      </c>
      <c r="G77472" s="18">
        <v>4.0</v>
      </c>
      <c r="H77472" s="18" t="s">
        <v>700</v>
      </c>
      <c r="I77472" s="18">
        <v>1245.0</v>
      </c>
      <c r="J77472" s="18">
        <v>1078.0</v>
      </c>
      <c r="K77472" s="18">
        <v>26.0</v>
      </c>
      <c r="L77472" s="18">
        <v>4.9</v>
      </c>
    </row>
    <row r="77473" ht="15.75" customHeight="1">
      <c r="A77473" s="20">
        <v>45299.0</v>
      </c>
      <c r="B77473" s="18" t="s">
        <v>78187</v>
      </c>
      <c r="C77473" s="18" t="s">
        <v>445</v>
      </c>
      <c r="D77473" s="18" t="s">
        <v>626</v>
      </c>
      <c r="E77473" s="18" t="s">
        <v>470</v>
      </c>
      <c r="F77473" s="18">
        <v>3.0</v>
      </c>
      <c r="G77473" s="18">
        <v>4.0</v>
      </c>
      <c r="H77473" s="18" t="s">
        <v>700</v>
      </c>
      <c r="I77473" s="18">
        <v>814.0</v>
      </c>
      <c r="J77473" s="18">
        <v>523.0</v>
      </c>
      <c r="K77473" s="18">
        <v>67.0</v>
      </c>
      <c r="L77473" s="18">
        <v>4.3</v>
      </c>
    </row>
    <row r="77474" ht="15.75" customHeight="1">
      <c r="A77474" s="20">
        <v>45299.0</v>
      </c>
      <c r="B77474" s="18" t="s">
        <v>78188</v>
      </c>
      <c r="C77474" s="18" t="s">
        <v>440</v>
      </c>
      <c r="D77474" s="18" t="s">
        <v>644</v>
      </c>
      <c r="E77474" s="18" t="s">
        <v>469</v>
      </c>
      <c r="F77474" s="18">
        <v>5.0</v>
      </c>
      <c r="G77474" s="18">
        <v>5.0</v>
      </c>
      <c r="H77474" s="18" t="s">
        <v>700</v>
      </c>
      <c r="I77474" s="18">
        <v>526.0</v>
      </c>
      <c r="J77474" s="18">
        <v>319.0</v>
      </c>
      <c r="K77474" s="18">
        <v>42.0</v>
      </c>
      <c r="L77474" s="18">
        <v>4.4</v>
      </c>
    </row>
    <row r="77475" ht="15.75" customHeight="1">
      <c r="A77475" s="20">
        <v>45299.0</v>
      </c>
      <c r="B77475" s="18" t="s">
        <v>78189</v>
      </c>
      <c r="C77475" s="18" t="s">
        <v>436</v>
      </c>
      <c r="D77475" s="18" t="s">
        <v>634</v>
      </c>
      <c r="E77475" s="18" t="s">
        <v>469</v>
      </c>
      <c r="F77475" s="18">
        <v>4.0</v>
      </c>
      <c r="G77475" s="18">
        <v>5.0</v>
      </c>
      <c r="H77475" s="18" t="s">
        <v>707</v>
      </c>
      <c r="I77475" s="18">
        <v>1289.0</v>
      </c>
      <c r="J77475" s="18">
        <v>999.0</v>
      </c>
      <c r="K77475" s="18">
        <v>70.0</v>
      </c>
      <c r="L77475" s="18">
        <v>4.1</v>
      </c>
    </row>
    <row r="77476" ht="15.75" customHeight="1">
      <c r="A77476" s="20">
        <v>45299.0</v>
      </c>
      <c r="B77476" s="18" t="s">
        <v>78190</v>
      </c>
      <c r="C77476" s="18" t="s">
        <v>430</v>
      </c>
      <c r="D77476" s="18" t="s">
        <v>640</v>
      </c>
      <c r="E77476" s="18" t="s">
        <v>471</v>
      </c>
      <c r="F77476" s="18">
        <v>3.0</v>
      </c>
      <c r="G77476" s="18">
        <v>4.0</v>
      </c>
      <c r="H77476" s="18" t="s">
        <v>700</v>
      </c>
      <c r="I77476" s="18">
        <v>914.0</v>
      </c>
      <c r="J77476" s="18">
        <v>564.0</v>
      </c>
      <c r="K77476" s="18">
        <v>77.0</v>
      </c>
      <c r="L77476" s="18">
        <v>4.1</v>
      </c>
    </row>
    <row r="77477" ht="15.75" customHeight="1">
      <c r="A77477" s="20">
        <v>45299.0</v>
      </c>
      <c r="B77477" s="18" t="s">
        <v>78191</v>
      </c>
      <c r="C77477" s="18" t="s">
        <v>442</v>
      </c>
      <c r="D77477" s="18" t="s">
        <v>630</v>
      </c>
      <c r="E77477" s="18" t="s">
        <v>471</v>
      </c>
      <c r="F77477" s="18">
        <v>4.0</v>
      </c>
      <c r="G77477" s="18">
        <v>6.0</v>
      </c>
      <c r="H77477" s="18" t="s">
        <v>707</v>
      </c>
      <c r="I77477" s="18">
        <v>1544.0</v>
      </c>
      <c r="J77477" s="18">
        <v>1070.0</v>
      </c>
      <c r="K77477" s="18">
        <v>77.0</v>
      </c>
      <c r="L77477" s="18">
        <v>5.0</v>
      </c>
    </row>
    <row r="77478" ht="15.75" customHeight="1">
      <c r="A77478" s="20">
        <v>45299.0</v>
      </c>
      <c r="B77478" s="18" t="s">
        <v>78192</v>
      </c>
      <c r="C77478" s="18" t="s">
        <v>432</v>
      </c>
      <c r="D77478" s="18" t="s">
        <v>630</v>
      </c>
      <c r="E77478" s="18" t="s">
        <v>471</v>
      </c>
      <c r="F77478" s="18">
        <v>4.0</v>
      </c>
      <c r="G77478" s="18">
        <v>3.0</v>
      </c>
      <c r="H77478" s="18" t="s">
        <v>700</v>
      </c>
      <c r="I77478" s="18">
        <v>1387.0</v>
      </c>
      <c r="J77478" s="18">
        <v>962.0</v>
      </c>
      <c r="K77478" s="18">
        <v>77.0</v>
      </c>
      <c r="L77478" s="18">
        <v>3.6</v>
      </c>
    </row>
    <row r="77479" ht="15.75" customHeight="1">
      <c r="A77479" s="20">
        <v>45299.0</v>
      </c>
      <c r="B77479" s="18" t="s">
        <v>78193</v>
      </c>
      <c r="C77479" s="18" t="s">
        <v>433</v>
      </c>
      <c r="D77479" s="18" t="s">
        <v>626</v>
      </c>
      <c r="E77479" s="18" t="s">
        <v>468</v>
      </c>
      <c r="F77479" s="18">
        <v>4.0</v>
      </c>
      <c r="G77479" s="18">
        <v>3.0</v>
      </c>
      <c r="H77479" s="18" t="s">
        <v>700</v>
      </c>
      <c r="I77479" s="18">
        <v>1759.0</v>
      </c>
      <c r="J77479" s="18">
        <v>1112.0</v>
      </c>
      <c r="K77479" s="18">
        <v>118.0</v>
      </c>
      <c r="L77479" s="18">
        <v>3.7</v>
      </c>
    </row>
    <row r="77480" ht="15.75" customHeight="1">
      <c r="A77480" s="20">
        <v>45299.0</v>
      </c>
      <c r="B77480" s="18" t="s">
        <v>78194</v>
      </c>
      <c r="C77480" s="18" t="s">
        <v>433</v>
      </c>
      <c r="D77480" s="18" t="s">
        <v>644</v>
      </c>
      <c r="E77480" s="18" t="s">
        <v>468</v>
      </c>
      <c r="F77480" s="18">
        <v>6.0</v>
      </c>
      <c r="G77480" s="18">
        <v>7.0</v>
      </c>
      <c r="H77480" s="18" t="s">
        <v>700</v>
      </c>
      <c r="I77480" s="18">
        <v>1523.0</v>
      </c>
      <c r="J77480" s="18">
        <v>1146.0</v>
      </c>
      <c r="K77480" s="18">
        <v>88.0</v>
      </c>
      <c r="L77480" s="18">
        <v>4.4</v>
      </c>
    </row>
    <row r="77481" ht="15.75" customHeight="1">
      <c r="A77481" s="20">
        <v>45299.0</v>
      </c>
      <c r="B77481" s="18" t="s">
        <v>78195</v>
      </c>
      <c r="C77481" s="18" t="s">
        <v>433</v>
      </c>
      <c r="D77481" s="18" t="s">
        <v>641</v>
      </c>
      <c r="E77481" s="18" t="s">
        <v>468</v>
      </c>
      <c r="F77481" s="18">
        <v>4.0</v>
      </c>
      <c r="G77481" s="18">
        <v>4.0</v>
      </c>
      <c r="H77481" s="18" t="s">
        <v>700</v>
      </c>
      <c r="I77481" s="18">
        <v>1772.0</v>
      </c>
      <c r="J77481" s="18">
        <v>1185.0</v>
      </c>
      <c r="K77481" s="18">
        <v>91.0</v>
      </c>
      <c r="L77481" s="18">
        <v>3.8</v>
      </c>
    </row>
    <row r="77482" ht="15.75" customHeight="1">
      <c r="A77482" s="20">
        <v>45299.0</v>
      </c>
      <c r="B77482" s="18" t="s">
        <v>78196</v>
      </c>
      <c r="C77482" s="18" t="s">
        <v>439</v>
      </c>
      <c r="D77482" s="18" t="s">
        <v>641</v>
      </c>
      <c r="E77482" s="18" t="s">
        <v>471</v>
      </c>
      <c r="F77482" s="18">
        <v>6.0</v>
      </c>
      <c r="G77482" s="18">
        <v>6.0</v>
      </c>
      <c r="H77482" s="18" t="s">
        <v>700</v>
      </c>
      <c r="I77482" s="18">
        <v>1082.0</v>
      </c>
      <c r="J77482" s="18">
        <v>714.0</v>
      </c>
      <c r="K77482" s="18">
        <v>61.0</v>
      </c>
      <c r="L77482" s="18">
        <v>4.4</v>
      </c>
    </row>
    <row r="77483" ht="15.75" customHeight="1">
      <c r="A77483" s="20">
        <v>45299.0</v>
      </c>
      <c r="B77483" s="18" t="s">
        <v>78197</v>
      </c>
      <c r="C77483" s="18" t="s">
        <v>428</v>
      </c>
      <c r="D77483" s="18" t="s">
        <v>629</v>
      </c>
      <c r="E77483" s="18" t="s">
        <v>470</v>
      </c>
      <c r="F77483" s="18">
        <v>4.0</v>
      </c>
      <c r="G77483" s="18">
        <v>2.0</v>
      </c>
      <c r="H77483" s="18" t="s">
        <v>700</v>
      </c>
      <c r="I77483" s="18">
        <v>1234.0</v>
      </c>
      <c r="J77483" s="18">
        <v>987.0</v>
      </c>
      <c r="K77483" s="18">
        <v>41.0</v>
      </c>
      <c r="L77483" s="18">
        <v>4.4</v>
      </c>
    </row>
    <row r="77484" ht="15.75" customHeight="1">
      <c r="A77484" s="20">
        <v>45299.0</v>
      </c>
      <c r="B77484" s="18" t="s">
        <v>78198</v>
      </c>
      <c r="C77484" s="18" t="s">
        <v>430</v>
      </c>
      <c r="D77484" s="18" t="s">
        <v>638</v>
      </c>
      <c r="E77484" s="18" t="s">
        <v>471</v>
      </c>
      <c r="F77484" s="18">
        <v>4.0</v>
      </c>
      <c r="G77484" s="18">
        <v>4.0</v>
      </c>
      <c r="H77484" s="18" t="s">
        <v>700</v>
      </c>
      <c r="I77484" s="18">
        <v>1253.0</v>
      </c>
      <c r="J77484" s="18">
        <v>851.0</v>
      </c>
      <c r="K77484" s="18">
        <v>77.0</v>
      </c>
      <c r="L77484" s="18">
        <v>4.2</v>
      </c>
    </row>
    <row r="77485" ht="15.75" customHeight="1">
      <c r="A77485" s="20">
        <v>45299.0</v>
      </c>
      <c r="B77485" s="18" t="s">
        <v>78199</v>
      </c>
      <c r="C77485" s="18" t="s">
        <v>430</v>
      </c>
      <c r="D77485" s="18" t="s">
        <v>629</v>
      </c>
      <c r="E77485" s="18" t="s">
        <v>471</v>
      </c>
      <c r="F77485" s="18">
        <v>5.0</v>
      </c>
      <c r="G77485" s="18">
        <v>6.0</v>
      </c>
      <c r="H77485" s="18" t="s">
        <v>707</v>
      </c>
      <c r="I77485" s="18">
        <v>1185.0</v>
      </c>
      <c r="J77485" s="18">
        <v>938.0</v>
      </c>
      <c r="K77485" s="18">
        <v>55.0</v>
      </c>
      <c r="L77485" s="18">
        <v>4.1</v>
      </c>
    </row>
    <row r="77486" ht="15.75" customHeight="1">
      <c r="A77486" s="20">
        <v>45299.0</v>
      </c>
      <c r="B77486" s="18" t="s">
        <v>78200</v>
      </c>
      <c r="C77486" s="18" t="s">
        <v>434</v>
      </c>
      <c r="D77486" s="18" t="s">
        <v>636</v>
      </c>
      <c r="E77486" s="18" t="s">
        <v>471</v>
      </c>
      <c r="F77486" s="18">
        <v>4.0</v>
      </c>
      <c r="G77486" s="18">
        <v>4.0</v>
      </c>
      <c r="H77486" s="18" t="s">
        <v>700</v>
      </c>
      <c r="I77486" s="18">
        <v>1476.0</v>
      </c>
      <c r="J77486" s="18">
        <v>902.0</v>
      </c>
      <c r="K77486" s="18">
        <v>89.0</v>
      </c>
      <c r="L77486" s="18">
        <v>4.5</v>
      </c>
    </row>
    <row r="77487" ht="15.75" customHeight="1">
      <c r="A77487" s="20">
        <v>45299.0</v>
      </c>
      <c r="B77487" s="18" t="s">
        <v>78201</v>
      </c>
      <c r="C77487" s="18" t="s">
        <v>437</v>
      </c>
      <c r="D77487" s="18" t="s">
        <v>642</v>
      </c>
      <c r="E77487" s="18" t="s">
        <v>471</v>
      </c>
      <c r="F77487" s="18">
        <v>3.0</v>
      </c>
      <c r="G77487" s="18">
        <v>3.0</v>
      </c>
      <c r="H77487" s="18" t="s">
        <v>700</v>
      </c>
      <c r="I77487" s="18">
        <v>1566.0</v>
      </c>
      <c r="J77487" s="18">
        <v>1305.0</v>
      </c>
      <c r="K77487" s="18">
        <v>48.0</v>
      </c>
      <c r="L77487" s="18">
        <v>4.7</v>
      </c>
    </row>
    <row r="77488" ht="15.75" customHeight="1">
      <c r="A77488" s="20">
        <v>45299.0</v>
      </c>
      <c r="B77488" s="18" t="s">
        <v>78202</v>
      </c>
      <c r="C77488" s="18" t="s">
        <v>443</v>
      </c>
      <c r="D77488" s="18" t="s">
        <v>632</v>
      </c>
      <c r="E77488" s="18" t="s">
        <v>468</v>
      </c>
      <c r="F77488" s="18">
        <v>3.0</v>
      </c>
      <c r="G77488" s="18">
        <v>1.0</v>
      </c>
      <c r="H77488" s="18" t="s">
        <v>700</v>
      </c>
      <c r="I77488" s="18">
        <v>782.0</v>
      </c>
      <c r="J77488" s="18">
        <v>546.0</v>
      </c>
      <c r="K77488" s="18">
        <v>55.0</v>
      </c>
      <c r="L77488" s="18">
        <v>4.0</v>
      </c>
    </row>
    <row r="77489" ht="15.75" customHeight="1">
      <c r="A77489" s="20">
        <v>45299.0</v>
      </c>
      <c r="B77489" s="18" t="s">
        <v>78203</v>
      </c>
      <c r="C77489" s="18" t="s">
        <v>431</v>
      </c>
      <c r="D77489" s="18" t="s">
        <v>641</v>
      </c>
      <c r="E77489" s="18" t="s">
        <v>470</v>
      </c>
      <c r="F77489" s="18">
        <v>4.0</v>
      </c>
      <c r="G77489" s="18">
        <v>4.0</v>
      </c>
      <c r="H77489" s="18" t="s">
        <v>700</v>
      </c>
      <c r="I77489" s="18">
        <v>1640.0</v>
      </c>
      <c r="J77489" s="18">
        <v>1154.0</v>
      </c>
      <c r="K77489" s="18">
        <v>85.0</v>
      </c>
      <c r="L77489" s="18">
        <v>3.8</v>
      </c>
    </row>
    <row r="77490" ht="15.75" customHeight="1">
      <c r="A77490" s="20">
        <v>45299.0</v>
      </c>
      <c r="B77490" s="18" t="s">
        <v>78204</v>
      </c>
      <c r="C77490" s="18" t="s">
        <v>429</v>
      </c>
      <c r="D77490" s="18" t="s">
        <v>634</v>
      </c>
      <c r="E77490" s="18" t="s">
        <v>470</v>
      </c>
      <c r="F77490" s="18">
        <v>6.0</v>
      </c>
      <c r="G77490" s="18">
        <v>7.0</v>
      </c>
      <c r="H77490" s="18" t="s">
        <v>707</v>
      </c>
      <c r="I77490" s="18">
        <v>963.0</v>
      </c>
      <c r="J77490" s="18">
        <v>730.0</v>
      </c>
      <c r="K77490" s="18">
        <v>40.0</v>
      </c>
      <c r="L77490" s="18">
        <v>3.7</v>
      </c>
    </row>
    <row r="77491" ht="15.75" customHeight="1">
      <c r="A77491" s="20">
        <v>45299.0</v>
      </c>
      <c r="B77491" s="18" t="s">
        <v>78205</v>
      </c>
      <c r="C77491" s="18" t="s">
        <v>430</v>
      </c>
      <c r="D77491" s="18" t="s">
        <v>644</v>
      </c>
      <c r="E77491" s="18" t="s">
        <v>471</v>
      </c>
      <c r="F77491" s="18">
        <v>5.0</v>
      </c>
      <c r="G77491" s="18">
        <v>5.0</v>
      </c>
      <c r="H77491" s="18" t="s">
        <v>700</v>
      </c>
      <c r="I77491" s="18">
        <v>742.0</v>
      </c>
      <c r="J77491" s="18">
        <v>583.0</v>
      </c>
      <c r="K77491" s="18">
        <v>26.0</v>
      </c>
      <c r="L77491" s="18">
        <v>4.7</v>
      </c>
    </row>
    <row r="77492" ht="15.75" customHeight="1">
      <c r="A77492" s="20">
        <v>45299.0</v>
      </c>
      <c r="B77492" s="18" t="s">
        <v>78206</v>
      </c>
      <c r="C77492" s="18" t="s">
        <v>441</v>
      </c>
      <c r="D77492" s="18" t="s">
        <v>632</v>
      </c>
      <c r="E77492" s="18" t="s">
        <v>469</v>
      </c>
      <c r="F77492" s="18">
        <v>5.0</v>
      </c>
      <c r="G77492" s="18">
        <v>5.0</v>
      </c>
      <c r="H77492" s="18" t="s">
        <v>700</v>
      </c>
      <c r="I77492" s="18">
        <v>1341.0</v>
      </c>
      <c r="J77492" s="18">
        <v>1163.0</v>
      </c>
      <c r="K77492" s="18">
        <v>40.0</v>
      </c>
      <c r="L77492" s="18">
        <v>4.1</v>
      </c>
    </row>
    <row r="77493" ht="15.75" customHeight="1">
      <c r="A77493" s="20">
        <v>45299.0</v>
      </c>
      <c r="B77493" s="18" t="s">
        <v>78207</v>
      </c>
      <c r="C77493" s="18" t="s">
        <v>443</v>
      </c>
      <c r="D77493" s="18" t="s">
        <v>628</v>
      </c>
      <c r="E77493" s="18" t="s">
        <v>468</v>
      </c>
      <c r="F77493" s="18">
        <v>6.0</v>
      </c>
      <c r="G77493" s="18">
        <v>6.0</v>
      </c>
      <c r="H77493" s="18" t="s">
        <v>700</v>
      </c>
      <c r="I77493" s="18">
        <v>908.0</v>
      </c>
      <c r="J77493" s="18">
        <v>584.0</v>
      </c>
      <c r="K77493" s="18">
        <v>74.0</v>
      </c>
      <c r="L77493" s="18">
        <v>4.8</v>
      </c>
    </row>
    <row r="77494" ht="15.75" customHeight="1">
      <c r="A77494" s="20">
        <v>45299.0</v>
      </c>
      <c r="B77494" s="18" t="s">
        <v>78208</v>
      </c>
      <c r="C77494" s="18" t="s">
        <v>433</v>
      </c>
      <c r="D77494" s="18" t="s">
        <v>639</v>
      </c>
      <c r="E77494" s="18" t="s">
        <v>468</v>
      </c>
      <c r="F77494" s="18">
        <v>3.0</v>
      </c>
      <c r="G77494" s="18">
        <v>1.0</v>
      </c>
      <c r="H77494" s="18" t="s">
        <v>700</v>
      </c>
      <c r="I77494" s="18">
        <v>508.0</v>
      </c>
      <c r="J77494" s="18">
        <v>382.0</v>
      </c>
      <c r="K77494" s="18">
        <v>26.0</v>
      </c>
      <c r="L77494" s="18">
        <v>3.6</v>
      </c>
    </row>
    <row r="77495" ht="15.75" customHeight="1">
      <c r="A77495" s="20">
        <v>45299.0</v>
      </c>
      <c r="B77495" s="18" t="s">
        <v>78209</v>
      </c>
      <c r="C77495" s="18" t="s">
        <v>429</v>
      </c>
      <c r="D77495" s="18" t="s">
        <v>641</v>
      </c>
      <c r="E77495" s="18" t="s">
        <v>470</v>
      </c>
      <c r="F77495" s="18">
        <v>4.0</v>
      </c>
      <c r="G77495" s="18">
        <v>4.0</v>
      </c>
      <c r="H77495" s="18" t="s">
        <v>700</v>
      </c>
      <c r="I77495" s="18">
        <v>1112.0</v>
      </c>
      <c r="J77495" s="18">
        <v>838.0</v>
      </c>
      <c r="K77495" s="18">
        <v>64.0</v>
      </c>
      <c r="L77495" s="18">
        <v>3.6</v>
      </c>
    </row>
    <row r="77496" ht="15.75" customHeight="1">
      <c r="A77496" s="20">
        <v>45299.0</v>
      </c>
      <c r="B77496" s="18" t="s">
        <v>78210</v>
      </c>
      <c r="C77496" s="18" t="s">
        <v>441</v>
      </c>
      <c r="D77496" s="18" t="s">
        <v>629</v>
      </c>
      <c r="E77496" s="18" t="s">
        <v>469</v>
      </c>
      <c r="F77496" s="18">
        <v>3.0</v>
      </c>
      <c r="G77496" s="18">
        <v>3.0</v>
      </c>
      <c r="H77496" s="18" t="s">
        <v>700</v>
      </c>
      <c r="I77496" s="18">
        <v>1607.0</v>
      </c>
      <c r="J77496" s="18">
        <v>1437.0</v>
      </c>
      <c r="K77496" s="18">
        <v>37.0</v>
      </c>
      <c r="L77496" s="18">
        <v>3.5</v>
      </c>
    </row>
    <row r="77497" ht="15.75" customHeight="1">
      <c r="A77497" s="20">
        <v>45299.0</v>
      </c>
      <c r="B77497" s="18" t="s">
        <v>78211</v>
      </c>
      <c r="C77497" s="18" t="s">
        <v>429</v>
      </c>
      <c r="D77497" s="18" t="s">
        <v>632</v>
      </c>
      <c r="E77497" s="18" t="s">
        <v>470</v>
      </c>
      <c r="F77497" s="18">
        <v>3.0</v>
      </c>
      <c r="G77497" s="18">
        <v>4.0</v>
      </c>
      <c r="H77497" s="18" t="s">
        <v>707</v>
      </c>
      <c r="I77497" s="18">
        <v>1784.0</v>
      </c>
      <c r="J77497" s="18">
        <v>1310.0</v>
      </c>
      <c r="K77497" s="18">
        <v>102.0</v>
      </c>
      <c r="L77497" s="18">
        <v>4.5</v>
      </c>
    </row>
    <row r="77498" ht="15.75" customHeight="1">
      <c r="A77498" s="20">
        <v>45299.0</v>
      </c>
      <c r="B77498" s="18" t="s">
        <v>78212</v>
      </c>
      <c r="C77498" s="18" t="s">
        <v>442</v>
      </c>
      <c r="D77498" s="18" t="s">
        <v>639</v>
      </c>
      <c r="E77498" s="18" t="s">
        <v>471</v>
      </c>
      <c r="F77498" s="18">
        <v>5.0</v>
      </c>
      <c r="G77498" s="18">
        <v>5.0</v>
      </c>
      <c r="H77498" s="18" t="s">
        <v>700</v>
      </c>
      <c r="I77498" s="18">
        <v>1662.0</v>
      </c>
      <c r="J77498" s="18">
        <v>1277.0</v>
      </c>
      <c r="K77498" s="18">
        <v>83.0</v>
      </c>
      <c r="L77498" s="18">
        <v>3.7</v>
      </c>
    </row>
    <row r="77499" ht="15.75" customHeight="1">
      <c r="A77499" s="20">
        <v>45299.0</v>
      </c>
      <c r="B77499" s="18" t="s">
        <v>78213</v>
      </c>
      <c r="C77499" s="18" t="s">
        <v>440</v>
      </c>
      <c r="D77499" s="18" t="s">
        <v>637</v>
      </c>
      <c r="E77499" s="18" t="s">
        <v>469</v>
      </c>
      <c r="F77499" s="18">
        <v>4.0</v>
      </c>
      <c r="G77499" s="18">
        <v>5.0</v>
      </c>
      <c r="H77499" s="18" t="s">
        <v>707</v>
      </c>
      <c r="I77499" s="18">
        <v>764.0</v>
      </c>
      <c r="J77499" s="18">
        <v>470.0</v>
      </c>
      <c r="K77499" s="18">
        <v>56.0</v>
      </c>
      <c r="L77499" s="18">
        <v>4.3</v>
      </c>
    </row>
    <row r="77500" ht="15.75" customHeight="1">
      <c r="A77500" s="20">
        <v>45299.0</v>
      </c>
      <c r="B77500" s="18" t="s">
        <v>78214</v>
      </c>
      <c r="C77500" s="18" t="s">
        <v>436</v>
      </c>
      <c r="D77500" s="18" t="s">
        <v>630</v>
      </c>
      <c r="E77500" s="18" t="s">
        <v>469</v>
      </c>
      <c r="F77500" s="18">
        <v>3.0</v>
      </c>
      <c r="G77500" s="18">
        <v>5.0</v>
      </c>
      <c r="H77500" s="18" t="s">
        <v>707</v>
      </c>
      <c r="I77500" s="18">
        <v>1815.0</v>
      </c>
      <c r="J77500" s="18">
        <v>1430.0</v>
      </c>
      <c r="K77500" s="18">
        <v>87.0</v>
      </c>
      <c r="L77500" s="18">
        <v>4.8</v>
      </c>
    </row>
    <row r="77501" ht="15.75" customHeight="1">
      <c r="A77501" s="20">
        <v>45299.0</v>
      </c>
      <c r="B77501" s="18" t="s">
        <v>78215</v>
      </c>
      <c r="C77501" s="18" t="s">
        <v>436</v>
      </c>
      <c r="D77501" s="18" t="s">
        <v>639</v>
      </c>
      <c r="E77501" s="18" t="s">
        <v>469</v>
      </c>
      <c r="F77501" s="18">
        <v>6.0</v>
      </c>
      <c r="G77501" s="18">
        <v>6.0</v>
      </c>
      <c r="H77501" s="18" t="s">
        <v>700</v>
      </c>
      <c r="I77501" s="18">
        <v>1629.0</v>
      </c>
      <c r="J77501" s="18">
        <v>1327.0</v>
      </c>
      <c r="K77501" s="18">
        <v>47.0</v>
      </c>
      <c r="L77501" s="18">
        <v>4.7</v>
      </c>
    </row>
    <row r="77502" ht="15.75" customHeight="1">
      <c r="A77502" s="20">
        <v>45299.0</v>
      </c>
      <c r="B77502" s="18" t="s">
        <v>78216</v>
      </c>
      <c r="C77502" s="18" t="s">
        <v>429</v>
      </c>
      <c r="D77502" s="18" t="s">
        <v>638</v>
      </c>
      <c r="E77502" s="18" t="s">
        <v>470</v>
      </c>
      <c r="F77502" s="18">
        <v>4.0</v>
      </c>
      <c r="G77502" s="18">
        <v>4.0</v>
      </c>
      <c r="H77502" s="18" t="s">
        <v>700</v>
      </c>
      <c r="I77502" s="18">
        <v>677.0</v>
      </c>
      <c r="J77502" s="18">
        <v>493.0</v>
      </c>
      <c r="K77502" s="18">
        <v>40.0</v>
      </c>
      <c r="L77502" s="18">
        <v>4.1</v>
      </c>
    </row>
    <row r="77503" ht="15.75" customHeight="1">
      <c r="A77503" s="20">
        <v>45299.0</v>
      </c>
      <c r="B77503" s="18" t="s">
        <v>78217</v>
      </c>
      <c r="C77503" s="18" t="s">
        <v>434</v>
      </c>
      <c r="D77503" s="18" t="s">
        <v>637</v>
      </c>
      <c r="E77503" s="18" t="s">
        <v>471</v>
      </c>
      <c r="F77503" s="18">
        <v>6.0</v>
      </c>
      <c r="G77503" s="18">
        <v>7.0</v>
      </c>
      <c r="H77503" s="18" t="s">
        <v>700</v>
      </c>
      <c r="I77503" s="18">
        <v>1613.0</v>
      </c>
      <c r="J77503" s="18">
        <v>1075.0</v>
      </c>
      <c r="K77503" s="18">
        <v>82.0</v>
      </c>
      <c r="L77503" s="18">
        <v>4.5</v>
      </c>
    </row>
    <row r="77504" ht="15.75" customHeight="1">
      <c r="A77504" s="20">
        <v>45299.0</v>
      </c>
      <c r="B77504" s="18" t="s">
        <v>78218</v>
      </c>
      <c r="C77504" s="18" t="s">
        <v>442</v>
      </c>
      <c r="D77504" s="18" t="s">
        <v>632</v>
      </c>
      <c r="E77504" s="18" t="s">
        <v>471</v>
      </c>
      <c r="F77504" s="18">
        <v>4.0</v>
      </c>
      <c r="G77504" s="18">
        <v>6.0</v>
      </c>
      <c r="H77504" s="18" t="s">
        <v>707</v>
      </c>
      <c r="I77504" s="18">
        <v>1375.0</v>
      </c>
      <c r="J77504" s="18">
        <v>1066.0</v>
      </c>
      <c r="K77504" s="18">
        <v>63.0</v>
      </c>
      <c r="L77504" s="18">
        <v>3.6</v>
      </c>
    </row>
    <row r="77505" ht="15.75" customHeight="1">
      <c r="A77505" s="20">
        <v>45299.0</v>
      </c>
      <c r="B77505" s="18" t="s">
        <v>78219</v>
      </c>
      <c r="C77505" s="18" t="s">
        <v>444</v>
      </c>
      <c r="D77505" s="18" t="s">
        <v>628</v>
      </c>
      <c r="E77505" s="18" t="s">
        <v>468</v>
      </c>
      <c r="F77505" s="18">
        <v>6.0</v>
      </c>
      <c r="G77505" s="18">
        <v>6.0</v>
      </c>
      <c r="H77505" s="18" t="s">
        <v>700</v>
      </c>
      <c r="I77505" s="18">
        <v>1858.0</v>
      </c>
      <c r="J77505" s="18">
        <v>1307.0</v>
      </c>
      <c r="K77505" s="18">
        <v>89.0</v>
      </c>
      <c r="L77505" s="18">
        <v>4.1</v>
      </c>
    </row>
    <row r="77506" ht="15.75" customHeight="1">
      <c r="A77506" s="20">
        <v>45299.0</v>
      </c>
      <c r="B77506" s="18" t="s">
        <v>78220</v>
      </c>
      <c r="C77506" s="18" t="s">
        <v>435</v>
      </c>
      <c r="D77506" s="18" t="s">
        <v>636</v>
      </c>
      <c r="E77506" s="18" t="s">
        <v>468</v>
      </c>
      <c r="F77506" s="18">
        <v>3.0</v>
      </c>
      <c r="G77506" s="18">
        <v>3.0</v>
      </c>
      <c r="H77506" s="18" t="s">
        <v>700</v>
      </c>
      <c r="I77506" s="18">
        <v>945.0</v>
      </c>
      <c r="J77506" s="18">
        <v>653.0</v>
      </c>
      <c r="K77506" s="18">
        <v>67.0</v>
      </c>
      <c r="L77506" s="18">
        <v>4.8</v>
      </c>
    </row>
    <row r="77507" ht="15.75" customHeight="1">
      <c r="A77507" s="20">
        <v>45299.0</v>
      </c>
      <c r="B77507" s="18" t="s">
        <v>78221</v>
      </c>
      <c r="C77507" s="18" t="s">
        <v>428</v>
      </c>
      <c r="D77507" s="18" t="s">
        <v>644</v>
      </c>
      <c r="E77507" s="18" t="s">
        <v>470</v>
      </c>
      <c r="F77507" s="18">
        <v>5.0</v>
      </c>
      <c r="G77507" s="18">
        <v>7.0</v>
      </c>
      <c r="H77507" s="18" t="s">
        <v>700</v>
      </c>
      <c r="I77507" s="18">
        <v>1632.0</v>
      </c>
      <c r="J77507" s="18">
        <v>980.0</v>
      </c>
      <c r="K77507" s="18">
        <v>122.0</v>
      </c>
      <c r="L77507" s="18">
        <v>4.0</v>
      </c>
    </row>
    <row r="77508" ht="15.75" customHeight="1">
      <c r="A77508" s="20">
        <v>45299.0</v>
      </c>
      <c r="B77508" s="18" t="s">
        <v>78222</v>
      </c>
      <c r="C77508" s="18" t="s">
        <v>436</v>
      </c>
      <c r="D77508" s="18" t="s">
        <v>638</v>
      </c>
      <c r="E77508" s="18" t="s">
        <v>469</v>
      </c>
      <c r="F77508" s="18">
        <v>6.0</v>
      </c>
      <c r="G77508" s="18">
        <v>7.0</v>
      </c>
      <c r="H77508" s="18" t="s">
        <v>707</v>
      </c>
      <c r="I77508" s="18">
        <v>1815.0</v>
      </c>
      <c r="J77508" s="18">
        <v>1273.0</v>
      </c>
      <c r="K77508" s="18">
        <v>127.0</v>
      </c>
      <c r="L77508" s="18">
        <v>4.4</v>
      </c>
    </row>
    <row r="77509" ht="15.75" customHeight="1">
      <c r="A77509" s="20">
        <v>45299.0</v>
      </c>
      <c r="B77509" s="18" t="s">
        <v>78223</v>
      </c>
      <c r="C77509" s="18" t="s">
        <v>440</v>
      </c>
      <c r="D77509" s="18" t="s">
        <v>645</v>
      </c>
      <c r="E77509" s="18" t="s">
        <v>469</v>
      </c>
      <c r="F77509" s="18">
        <v>6.0</v>
      </c>
      <c r="G77509" s="18">
        <v>7.0</v>
      </c>
      <c r="H77509" s="18" t="s">
        <v>707</v>
      </c>
      <c r="I77509" s="18">
        <v>1737.0</v>
      </c>
      <c r="J77509" s="18">
        <v>1230.0</v>
      </c>
      <c r="K77509" s="18">
        <v>87.0</v>
      </c>
      <c r="L77509" s="18">
        <v>4.2</v>
      </c>
    </row>
    <row r="77510" ht="15.75" customHeight="1">
      <c r="A77510" s="20">
        <v>45299.0</v>
      </c>
      <c r="B77510" s="18" t="s">
        <v>78224</v>
      </c>
      <c r="C77510" s="18" t="s">
        <v>451</v>
      </c>
      <c r="D77510" s="18" t="s">
        <v>630</v>
      </c>
      <c r="E77510" s="18" t="s">
        <v>470</v>
      </c>
      <c r="F77510" s="18">
        <v>6.0</v>
      </c>
      <c r="G77510" s="18">
        <v>4.0</v>
      </c>
      <c r="H77510" s="18" t="s">
        <v>700</v>
      </c>
      <c r="I77510" s="18">
        <v>1097.0</v>
      </c>
      <c r="J77510" s="18">
        <v>953.0</v>
      </c>
      <c r="K77510" s="18">
        <v>30.0</v>
      </c>
      <c r="L77510" s="18">
        <v>4.2</v>
      </c>
    </row>
    <row r="77511" ht="15.75" customHeight="1">
      <c r="A77511" s="20">
        <v>45299.0</v>
      </c>
      <c r="B77511" s="18" t="s">
        <v>78225</v>
      </c>
      <c r="C77511" s="18" t="s">
        <v>446</v>
      </c>
      <c r="D77511" s="18" t="s">
        <v>639</v>
      </c>
      <c r="E77511" s="18" t="s">
        <v>469</v>
      </c>
      <c r="F77511" s="18">
        <v>6.0</v>
      </c>
      <c r="G77511" s="18">
        <v>6.0</v>
      </c>
      <c r="H77511" s="18" t="s">
        <v>700</v>
      </c>
      <c r="I77511" s="18">
        <v>689.0</v>
      </c>
      <c r="J77511" s="18">
        <v>506.0</v>
      </c>
      <c r="K77511" s="18">
        <v>35.0</v>
      </c>
      <c r="L77511" s="18">
        <v>4.9</v>
      </c>
    </row>
    <row r="77512" ht="15.75" customHeight="1">
      <c r="A77512" s="20">
        <v>45299.0</v>
      </c>
      <c r="B77512" s="18" t="s">
        <v>78226</v>
      </c>
      <c r="C77512" s="18" t="s">
        <v>439</v>
      </c>
      <c r="D77512" s="18" t="s">
        <v>632</v>
      </c>
      <c r="E77512" s="18" t="s">
        <v>471</v>
      </c>
      <c r="F77512" s="18">
        <v>4.0</v>
      </c>
      <c r="G77512" s="18">
        <v>4.0</v>
      </c>
      <c r="H77512" s="18" t="s">
        <v>700</v>
      </c>
      <c r="I77512" s="18">
        <v>1556.0</v>
      </c>
      <c r="J77512" s="18">
        <v>1046.0</v>
      </c>
      <c r="K77512" s="18">
        <v>101.0</v>
      </c>
      <c r="L77512" s="18">
        <v>3.7</v>
      </c>
    </row>
    <row r="77513" ht="15.75" customHeight="1">
      <c r="A77513" s="20">
        <v>45299.0</v>
      </c>
      <c r="B77513" s="18" t="s">
        <v>78227</v>
      </c>
      <c r="C77513" s="18" t="s">
        <v>431</v>
      </c>
      <c r="D77513" s="18" t="s">
        <v>636</v>
      </c>
      <c r="E77513" s="18" t="s">
        <v>470</v>
      </c>
      <c r="F77513" s="18">
        <v>4.0</v>
      </c>
      <c r="G77513" s="18">
        <v>2.0</v>
      </c>
      <c r="H77513" s="18" t="s">
        <v>700</v>
      </c>
      <c r="I77513" s="18">
        <v>1265.0</v>
      </c>
      <c r="J77513" s="18">
        <v>860.0</v>
      </c>
      <c r="K77513" s="18">
        <v>74.0</v>
      </c>
      <c r="L77513" s="18">
        <v>4.7</v>
      </c>
    </row>
    <row r="77514" ht="15.75" customHeight="1">
      <c r="A77514" s="20">
        <v>45299.0</v>
      </c>
      <c r="B77514" s="18" t="s">
        <v>78228</v>
      </c>
      <c r="C77514" s="18" t="s">
        <v>429</v>
      </c>
      <c r="D77514" s="18" t="s">
        <v>646</v>
      </c>
      <c r="E77514" s="18" t="s">
        <v>470</v>
      </c>
      <c r="F77514" s="18">
        <v>5.0</v>
      </c>
      <c r="G77514" s="18">
        <v>7.0</v>
      </c>
      <c r="H77514" s="18" t="s">
        <v>707</v>
      </c>
      <c r="I77514" s="18">
        <v>1755.0</v>
      </c>
      <c r="J77514" s="18">
        <v>1214.0</v>
      </c>
      <c r="K77514" s="18">
        <v>108.0</v>
      </c>
      <c r="L77514" s="18">
        <v>3.7</v>
      </c>
    </row>
    <row r="77515" ht="15.75" customHeight="1">
      <c r="A77515" s="20">
        <v>45299.0</v>
      </c>
      <c r="B77515" s="18" t="s">
        <v>78229</v>
      </c>
      <c r="C77515" s="18" t="s">
        <v>439</v>
      </c>
      <c r="D77515" s="18" t="s">
        <v>634</v>
      </c>
      <c r="E77515" s="18" t="s">
        <v>471</v>
      </c>
      <c r="F77515" s="18">
        <v>3.0</v>
      </c>
      <c r="G77515" s="18">
        <v>3.0</v>
      </c>
      <c r="H77515" s="18" t="s">
        <v>700</v>
      </c>
      <c r="I77515" s="18">
        <v>1625.0</v>
      </c>
      <c r="J77515" s="18">
        <v>1185.0</v>
      </c>
      <c r="K77515" s="18">
        <v>106.0</v>
      </c>
      <c r="L77515" s="18">
        <v>3.9</v>
      </c>
    </row>
    <row r="77516" ht="15.75" customHeight="1">
      <c r="A77516" s="20">
        <v>45299.0</v>
      </c>
      <c r="B77516" s="18" t="s">
        <v>78230</v>
      </c>
      <c r="C77516" s="18" t="s">
        <v>434</v>
      </c>
      <c r="D77516" s="18" t="s">
        <v>644</v>
      </c>
      <c r="E77516" s="18" t="s">
        <v>471</v>
      </c>
      <c r="F77516" s="18">
        <v>5.0</v>
      </c>
      <c r="G77516" s="18">
        <v>7.0</v>
      </c>
      <c r="H77516" s="18" t="s">
        <v>700</v>
      </c>
      <c r="I77516" s="18">
        <v>766.0</v>
      </c>
      <c r="J77516" s="18">
        <v>546.0</v>
      </c>
      <c r="K77516" s="18">
        <v>47.0</v>
      </c>
      <c r="L77516" s="18">
        <v>3.9</v>
      </c>
    </row>
    <row r="77517" ht="15.75" customHeight="1">
      <c r="A77517" s="20">
        <v>45299.0</v>
      </c>
      <c r="B77517" s="18" t="s">
        <v>78231</v>
      </c>
      <c r="C77517" s="18" t="s">
        <v>431</v>
      </c>
      <c r="D77517" s="18" t="s">
        <v>628</v>
      </c>
      <c r="E77517" s="18" t="s">
        <v>470</v>
      </c>
      <c r="F77517" s="18">
        <v>6.0</v>
      </c>
      <c r="G77517" s="18">
        <v>8.0</v>
      </c>
      <c r="H77517" s="18" t="s">
        <v>700</v>
      </c>
      <c r="I77517" s="18">
        <v>1696.0</v>
      </c>
      <c r="J77517" s="18">
        <v>1227.0</v>
      </c>
      <c r="K77517" s="18">
        <v>82.0</v>
      </c>
      <c r="L77517" s="18">
        <v>4.9</v>
      </c>
    </row>
    <row r="77518" ht="15.75" customHeight="1">
      <c r="A77518" s="20">
        <v>45299.0</v>
      </c>
      <c r="B77518" s="18" t="s">
        <v>78232</v>
      </c>
      <c r="C77518" s="18" t="s">
        <v>446</v>
      </c>
      <c r="D77518" s="18" t="s">
        <v>641</v>
      </c>
      <c r="E77518" s="18" t="s">
        <v>469</v>
      </c>
      <c r="F77518" s="18">
        <v>6.0</v>
      </c>
      <c r="G77518" s="18">
        <v>7.0</v>
      </c>
      <c r="H77518" s="18" t="s">
        <v>700</v>
      </c>
      <c r="I77518" s="18">
        <v>1353.0</v>
      </c>
      <c r="J77518" s="18">
        <v>836.0</v>
      </c>
      <c r="K77518" s="18">
        <v>85.0</v>
      </c>
      <c r="L77518" s="18">
        <v>4.9</v>
      </c>
    </row>
    <row r="77519" ht="15.75" customHeight="1">
      <c r="A77519" s="20">
        <v>45299.0</v>
      </c>
      <c r="B77519" s="18" t="s">
        <v>78233</v>
      </c>
      <c r="C77519" s="18" t="s">
        <v>449</v>
      </c>
      <c r="D77519" s="18" t="s">
        <v>626</v>
      </c>
      <c r="E77519" s="18" t="s">
        <v>471</v>
      </c>
      <c r="F77519" s="18">
        <v>3.0</v>
      </c>
      <c r="G77519" s="18">
        <v>3.0</v>
      </c>
      <c r="H77519" s="18" t="s">
        <v>700</v>
      </c>
      <c r="I77519" s="18">
        <v>1419.0</v>
      </c>
      <c r="J77519" s="18">
        <v>1116.0</v>
      </c>
      <c r="K77519" s="18">
        <v>63.0</v>
      </c>
      <c r="L77519" s="18">
        <v>4.9</v>
      </c>
    </row>
    <row r="77520" ht="15.75" customHeight="1">
      <c r="A77520" s="20">
        <v>45299.0</v>
      </c>
      <c r="B77520" s="18" t="s">
        <v>78234</v>
      </c>
      <c r="C77520" s="18" t="s">
        <v>446</v>
      </c>
      <c r="D77520" s="18" t="s">
        <v>636</v>
      </c>
      <c r="E77520" s="18" t="s">
        <v>469</v>
      </c>
      <c r="F77520" s="18">
        <v>4.0</v>
      </c>
      <c r="G77520" s="18">
        <v>5.0</v>
      </c>
      <c r="H77520" s="18" t="s">
        <v>700</v>
      </c>
      <c r="I77520" s="18">
        <v>1454.0</v>
      </c>
      <c r="J77520" s="18">
        <v>970.0</v>
      </c>
      <c r="K77520" s="18">
        <v>119.0</v>
      </c>
      <c r="L77520" s="18">
        <v>3.6</v>
      </c>
    </row>
    <row r="77521" ht="15.75" customHeight="1">
      <c r="A77521" s="20">
        <v>45299.0</v>
      </c>
      <c r="B77521" s="18" t="s">
        <v>78235</v>
      </c>
      <c r="C77521" s="18" t="s">
        <v>437</v>
      </c>
      <c r="D77521" s="18" t="s">
        <v>638</v>
      </c>
      <c r="E77521" s="18" t="s">
        <v>471</v>
      </c>
      <c r="F77521" s="18">
        <v>4.0</v>
      </c>
      <c r="G77521" s="18">
        <v>6.0</v>
      </c>
      <c r="H77521" s="18" t="s">
        <v>700</v>
      </c>
      <c r="I77521" s="18">
        <v>993.0</v>
      </c>
      <c r="J77521" s="18">
        <v>786.0</v>
      </c>
      <c r="K77521" s="18">
        <v>32.0</v>
      </c>
      <c r="L77521" s="18">
        <v>4.2</v>
      </c>
    </row>
    <row r="77522" ht="15.75" customHeight="1">
      <c r="A77522" s="20">
        <v>45299.0</v>
      </c>
      <c r="B77522" s="18" t="s">
        <v>78236</v>
      </c>
      <c r="C77522" s="18" t="s">
        <v>429</v>
      </c>
      <c r="D77522" s="18" t="s">
        <v>644</v>
      </c>
      <c r="E77522" s="18" t="s">
        <v>470</v>
      </c>
      <c r="F77522" s="18">
        <v>5.0</v>
      </c>
      <c r="G77522" s="18">
        <v>6.0</v>
      </c>
      <c r="H77522" s="18" t="s">
        <v>707</v>
      </c>
      <c r="I77522" s="18">
        <v>708.0</v>
      </c>
      <c r="J77522" s="18">
        <v>497.0</v>
      </c>
      <c r="K77522" s="18">
        <v>51.0</v>
      </c>
      <c r="L77522" s="18">
        <v>4.4</v>
      </c>
    </row>
    <row r="77523" ht="15.75" customHeight="1">
      <c r="A77523" s="20">
        <v>45299.0</v>
      </c>
      <c r="B77523" s="18" t="s">
        <v>78237</v>
      </c>
      <c r="C77523" s="18" t="s">
        <v>438</v>
      </c>
      <c r="D77523" s="18" t="s">
        <v>646</v>
      </c>
      <c r="E77523" s="18" t="s">
        <v>468</v>
      </c>
      <c r="F77523" s="18">
        <v>3.0</v>
      </c>
      <c r="G77523" s="18">
        <v>3.0</v>
      </c>
      <c r="H77523" s="18" t="s">
        <v>700</v>
      </c>
      <c r="I77523" s="18">
        <v>1688.0</v>
      </c>
      <c r="J77523" s="18">
        <v>1469.0</v>
      </c>
      <c r="K77523" s="18">
        <v>52.0</v>
      </c>
      <c r="L77523" s="18">
        <v>3.8</v>
      </c>
    </row>
    <row r="77524" ht="15.75" customHeight="1">
      <c r="A77524" s="20">
        <v>45299.0</v>
      </c>
      <c r="B77524" s="18" t="s">
        <v>78238</v>
      </c>
      <c r="C77524" s="18" t="s">
        <v>431</v>
      </c>
      <c r="D77524" s="18" t="s">
        <v>637</v>
      </c>
      <c r="E77524" s="18" t="s">
        <v>470</v>
      </c>
      <c r="F77524" s="18">
        <v>4.0</v>
      </c>
      <c r="G77524" s="18">
        <v>3.0</v>
      </c>
      <c r="H77524" s="18" t="s">
        <v>700</v>
      </c>
      <c r="I77524" s="18">
        <v>1057.0</v>
      </c>
      <c r="J77524" s="18">
        <v>665.0</v>
      </c>
      <c r="K77524" s="18">
        <v>77.0</v>
      </c>
      <c r="L77524" s="18">
        <v>3.8</v>
      </c>
    </row>
    <row r="77525" ht="15.75" customHeight="1">
      <c r="A77525" s="20">
        <v>45299.0</v>
      </c>
      <c r="B77525" s="18" t="s">
        <v>78239</v>
      </c>
      <c r="C77525" s="18" t="s">
        <v>445</v>
      </c>
      <c r="D77525" s="18" t="s">
        <v>628</v>
      </c>
      <c r="E77525" s="18" t="s">
        <v>470</v>
      </c>
      <c r="F77525" s="18">
        <v>6.0</v>
      </c>
      <c r="G77525" s="18">
        <v>6.0</v>
      </c>
      <c r="H77525" s="18" t="s">
        <v>700</v>
      </c>
      <c r="I77525" s="18">
        <v>1727.0</v>
      </c>
      <c r="J77525" s="18">
        <v>1253.0</v>
      </c>
      <c r="K77525" s="18">
        <v>71.0</v>
      </c>
      <c r="L77525" s="18">
        <v>4.0</v>
      </c>
    </row>
    <row r="77526" ht="15.75" customHeight="1">
      <c r="A77526" s="20">
        <v>45299.0</v>
      </c>
      <c r="B77526" s="18" t="s">
        <v>78240</v>
      </c>
      <c r="C77526" s="18" t="s">
        <v>445</v>
      </c>
      <c r="D77526" s="18" t="s">
        <v>632</v>
      </c>
      <c r="E77526" s="18" t="s">
        <v>470</v>
      </c>
      <c r="F77526" s="18">
        <v>3.0</v>
      </c>
      <c r="G77526" s="18">
        <v>2.0</v>
      </c>
      <c r="H77526" s="18" t="s">
        <v>700</v>
      </c>
      <c r="I77526" s="18">
        <v>1355.0</v>
      </c>
      <c r="J77526" s="18">
        <v>898.0</v>
      </c>
      <c r="K77526" s="18">
        <v>69.0</v>
      </c>
      <c r="L77526" s="18">
        <v>4.2</v>
      </c>
    </row>
    <row r="77527" ht="15.75" customHeight="1">
      <c r="A77527" s="20">
        <v>45299.0</v>
      </c>
      <c r="B77527" s="18" t="s">
        <v>78241</v>
      </c>
      <c r="C77527" s="18" t="s">
        <v>429</v>
      </c>
      <c r="D77527" s="18" t="s">
        <v>631</v>
      </c>
      <c r="E77527" s="18" t="s">
        <v>470</v>
      </c>
      <c r="F77527" s="18">
        <v>3.0</v>
      </c>
      <c r="G77527" s="18">
        <v>5.0</v>
      </c>
      <c r="H77527" s="18" t="s">
        <v>700</v>
      </c>
      <c r="I77527" s="18">
        <v>1349.0</v>
      </c>
      <c r="J77527" s="18">
        <v>853.0</v>
      </c>
      <c r="K77527" s="18">
        <v>76.0</v>
      </c>
      <c r="L77527" s="18">
        <v>3.7</v>
      </c>
    </row>
    <row r="77528" ht="15.75" customHeight="1">
      <c r="A77528" s="20">
        <v>45299.0</v>
      </c>
      <c r="B77528" s="18" t="s">
        <v>78242</v>
      </c>
      <c r="C77528" s="18" t="s">
        <v>438</v>
      </c>
      <c r="D77528" s="18" t="s">
        <v>629</v>
      </c>
      <c r="E77528" s="18" t="s">
        <v>468</v>
      </c>
      <c r="F77528" s="18">
        <v>4.0</v>
      </c>
      <c r="G77528" s="18">
        <v>4.0</v>
      </c>
      <c r="H77528" s="18" t="s">
        <v>700</v>
      </c>
      <c r="I77528" s="18">
        <v>1029.0</v>
      </c>
      <c r="J77528" s="18">
        <v>879.0</v>
      </c>
      <c r="K77528" s="18">
        <v>36.0</v>
      </c>
      <c r="L77528" s="18">
        <v>3.8</v>
      </c>
    </row>
    <row r="77529" ht="15.75" customHeight="1">
      <c r="A77529" s="20">
        <v>45299.0</v>
      </c>
      <c r="B77529" s="18" t="s">
        <v>78243</v>
      </c>
      <c r="C77529" s="18" t="s">
        <v>441</v>
      </c>
      <c r="D77529" s="18" t="s">
        <v>636</v>
      </c>
      <c r="E77529" s="18" t="s">
        <v>469</v>
      </c>
      <c r="F77529" s="18">
        <v>4.0</v>
      </c>
      <c r="G77529" s="18">
        <v>4.0</v>
      </c>
      <c r="H77529" s="18" t="s">
        <v>700</v>
      </c>
      <c r="I77529" s="18">
        <v>1871.0</v>
      </c>
      <c r="J77529" s="18">
        <v>1530.0</v>
      </c>
      <c r="K77529" s="18">
        <v>58.0</v>
      </c>
      <c r="L77529" s="18">
        <v>4.5</v>
      </c>
    </row>
    <row r="77530" ht="15.75" customHeight="1">
      <c r="A77530" s="20">
        <v>45299.0</v>
      </c>
      <c r="B77530" s="18" t="s">
        <v>78244</v>
      </c>
      <c r="C77530" s="18" t="s">
        <v>440</v>
      </c>
      <c r="D77530" s="18" t="s">
        <v>626</v>
      </c>
      <c r="E77530" s="18" t="s">
        <v>469</v>
      </c>
      <c r="F77530" s="18">
        <v>4.0</v>
      </c>
      <c r="G77530" s="18">
        <v>3.0</v>
      </c>
      <c r="H77530" s="18" t="s">
        <v>700</v>
      </c>
      <c r="I77530" s="18">
        <v>958.0</v>
      </c>
      <c r="J77530" s="18">
        <v>736.0</v>
      </c>
      <c r="K77530" s="18">
        <v>52.0</v>
      </c>
      <c r="L77530" s="18">
        <v>3.9</v>
      </c>
    </row>
    <row r="77531" ht="15.75" customHeight="1">
      <c r="A77531" s="20">
        <v>45299.0</v>
      </c>
      <c r="B77531" s="18" t="s">
        <v>78245</v>
      </c>
      <c r="C77531" s="18" t="s">
        <v>434</v>
      </c>
      <c r="D77531" s="18" t="s">
        <v>647</v>
      </c>
      <c r="E77531" s="18" t="s">
        <v>471</v>
      </c>
      <c r="F77531" s="18">
        <v>4.0</v>
      </c>
      <c r="G77531" s="18">
        <v>5.0</v>
      </c>
      <c r="H77531" s="18" t="s">
        <v>700</v>
      </c>
      <c r="I77531" s="18">
        <v>664.0</v>
      </c>
      <c r="J77531" s="18">
        <v>503.0</v>
      </c>
      <c r="K77531" s="18">
        <v>24.0</v>
      </c>
      <c r="L77531" s="18">
        <v>5.0</v>
      </c>
    </row>
    <row r="77532" ht="15.75" customHeight="1">
      <c r="A77532" s="20">
        <v>45299.0</v>
      </c>
      <c r="B77532" s="18" t="s">
        <v>78246</v>
      </c>
      <c r="C77532" s="18" t="s">
        <v>445</v>
      </c>
      <c r="D77532" s="18" t="s">
        <v>631</v>
      </c>
      <c r="E77532" s="18" t="s">
        <v>470</v>
      </c>
      <c r="F77532" s="18">
        <v>3.0</v>
      </c>
      <c r="G77532" s="18">
        <v>5.0</v>
      </c>
      <c r="H77532" s="18" t="s">
        <v>707</v>
      </c>
      <c r="I77532" s="18">
        <v>1014.0</v>
      </c>
      <c r="J77532" s="18">
        <v>750.0</v>
      </c>
      <c r="K77532" s="18">
        <v>61.0</v>
      </c>
      <c r="L77532" s="18">
        <v>4.0</v>
      </c>
    </row>
    <row r="77533" ht="15.75" customHeight="1">
      <c r="A77533" s="20">
        <v>45299.0</v>
      </c>
      <c r="B77533" s="18" t="s">
        <v>78247</v>
      </c>
      <c r="C77533" s="18" t="s">
        <v>435</v>
      </c>
      <c r="D77533" s="18" t="s">
        <v>644</v>
      </c>
      <c r="E77533" s="18" t="s">
        <v>468</v>
      </c>
      <c r="F77533" s="18">
        <v>6.0</v>
      </c>
      <c r="G77533" s="18">
        <v>6.0</v>
      </c>
      <c r="H77533" s="18" t="s">
        <v>700</v>
      </c>
      <c r="I77533" s="18">
        <v>1172.0</v>
      </c>
      <c r="J77533" s="18">
        <v>822.0</v>
      </c>
      <c r="K77533" s="18">
        <v>67.0</v>
      </c>
      <c r="L77533" s="18">
        <v>3.6</v>
      </c>
    </row>
    <row r="77534" ht="15.75" customHeight="1">
      <c r="A77534" s="20">
        <v>45299.0</v>
      </c>
      <c r="B77534" s="18" t="s">
        <v>78248</v>
      </c>
      <c r="C77534" s="18" t="s">
        <v>442</v>
      </c>
      <c r="D77534" s="18" t="s">
        <v>645</v>
      </c>
      <c r="E77534" s="18" t="s">
        <v>471</v>
      </c>
      <c r="F77534" s="18">
        <v>6.0</v>
      </c>
      <c r="G77534" s="18">
        <v>7.0</v>
      </c>
      <c r="H77534" s="18" t="s">
        <v>700</v>
      </c>
      <c r="I77534" s="18">
        <v>1729.0</v>
      </c>
      <c r="J77534" s="18">
        <v>1163.0</v>
      </c>
      <c r="K77534" s="18">
        <v>87.0</v>
      </c>
      <c r="L77534" s="18">
        <v>4.0</v>
      </c>
    </row>
    <row r="77535" ht="15.75" customHeight="1">
      <c r="A77535" s="20">
        <v>45299.0</v>
      </c>
      <c r="B77535" s="18" t="s">
        <v>78249</v>
      </c>
      <c r="C77535" s="18" t="s">
        <v>434</v>
      </c>
      <c r="D77535" s="18" t="s">
        <v>642</v>
      </c>
      <c r="E77535" s="18" t="s">
        <v>471</v>
      </c>
      <c r="F77535" s="18">
        <v>3.0</v>
      </c>
      <c r="G77535" s="18">
        <v>3.0</v>
      </c>
      <c r="H77535" s="18" t="s">
        <v>700</v>
      </c>
      <c r="I77535" s="18">
        <v>596.0</v>
      </c>
      <c r="J77535" s="18">
        <v>385.0</v>
      </c>
      <c r="K77535" s="18">
        <v>49.0</v>
      </c>
      <c r="L77535" s="18">
        <v>4.2</v>
      </c>
    </row>
    <row r="77536" ht="15.75" customHeight="1">
      <c r="A77536" s="20">
        <v>45299.0</v>
      </c>
      <c r="B77536" s="18" t="s">
        <v>78250</v>
      </c>
      <c r="C77536" s="18" t="s">
        <v>448</v>
      </c>
      <c r="D77536" s="18" t="s">
        <v>638</v>
      </c>
      <c r="E77536" s="18" t="s">
        <v>468</v>
      </c>
      <c r="F77536" s="18">
        <v>4.0</v>
      </c>
      <c r="G77536" s="18">
        <v>4.0</v>
      </c>
      <c r="H77536" s="18" t="s">
        <v>700</v>
      </c>
      <c r="I77536" s="18">
        <v>754.0</v>
      </c>
      <c r="J77536" s="18">
        <v>498.0</v>
      </c>
      <c r="K77536" s="18">
        <v>52.0</v>
      </c>
      <c r="L77536" s="18">
        <v>3.8</v>
      </c>
    </row>
    <row r="77537" ht="15.75" customHeight="1">
      <c r="A77537" s="20">
        <v>45299.0</v>
      </c>
      <c r="B77537" s="18" t="s">
        <v>78251</v>
      </c>
      <c r="C77537" s="18" t="s">
        <v>436</v>
      </c>
      <c r="D77537" s="18" t="s">
        <v>645</v>
      </c>
      <c r="E77537" s="18" t="s">
        <v>469</v>
      </c>
      <c r="F77537" s="18">
        <v>6.0</v>
      </c>
      <c r="G77537" s="18">
        <v>8.0</v>
      </c>
      <c r="H77537" s="18" t="s">
        <v>707</v>
      </c>
      <c r="I77537" s="18">
        <v>1810.0</v>
      </c>
      <c r="J77537" s="18">
        <v>1408.0</v>
      </c>
      <c r="K77537" s="18">
        <v>96.0</v>
      </c>
      <c r="L77537" s="18">
        <v>4.2</v>
      </c>
    </row>
    <row r="77538" ht="15.75" customHeight="1">
      <c r="A77538" s="20">
        <v>45299.0</v>
      </c>
      <c r="B77538" s="18" t="s">
        <v>78252</v>
      </c>
      <c r="C77538" s="18" t="s">
        <v>432</v>
      </c>
      <c r="D77538" s="18" t="s">
        <v>626</v>
      </c>
      <c r="E77538" s="18" t="s">
        <v>471</v>
      </c>
      <c r="F77538" s="18">
        <v>3.0</v>
      </c>
      <c r="G77538" s="18">
        <v>5.0</v>
      </c>
      <c r="H77538" s="18" t="s">
        <v>707</v>
      </c>
      <c r="I77538" s="18">
        <v>610.0</v>
      </c>
      <c r="J77538" s="18">
        <v>382.0</v>
      </c>
      <c r="K77538" s="18">
        <v>38.0</v>
      </c>
      <c r="L77538" s="18">
        <v>4.0</v>
      </c>
    </row>
    <row r="77539" ht="15.75" customHeight="1">
      <c r="A77539" s="20">
        <v>45299.0</v>
      </c>
      <c r="B77539" s="18" t="s">
        <v>78253</v>
      </c>
      <c r="C77539" s="18" t="s">
        <v>444</v>
      </c>
      <c r="D77539" s="18" t="s">
        <v>637</v>
      </c>
      <c r="E77539" s="18" t="s">
        <v>468</v>
      </c>
      <c r="F77539" s="18">
        <v>3.0</v>
      </c>
      <c r="G77539" s="18">
        <v>3.0</v>
      </c>
      <c r="H77539" s="18" t="s">
        <v>700</v>
      </c>
      <c r="I77539" s="18">
        <v>1433.0</v>
      </c>
      <c r="J77539" s="18">
        <v>1182.0</v>
      </c>
      <c r="K77539" s="18">
        <v>57.0</v>
      </c>
      <c r="L77539" s="18">
        <v>4.9</v>
      </c>
    </row>
    <row r="77540" ht="15.75" customHeight="1">
      <c r="A77540" s="20">
        <v>45299.0</v>
      </c>
      <c r="B77540" s="18" t="s">
        <v>78254</v>
      </c>
      <c r="C77540" s="18" t="s">
        <v>432</v>
      </c>
      <c r="D77540" s="18" t="s">
        <v>643</v>
      </c>
      <c r="E77540" s="18" t="s">
        <v>471</v>
      </c>
      <c r="F77540" s="18">
        <v>5.0</v>
      </c>
      <c r="G77540" s="18">
        <v>5.0</v>
      </c>
      <c r="H77540" s="18" t="s">
        <v>700</v>
      </c>
      <c r="I77540" s="18">
        <v>895.0</v>
      </c>
      <c r="J77540" s="18">
        <v>544.0</v>
      </c>
      <c r="K77540" s="18">
        <v>57.0</v>
      </c>
      <c r="L77540" s="18">
        <v>4.8</v>
      </c>
    </row>
    <row r="77541" ht="15.75" customHeight="1">
      <c r="A77541" s="20">
        <v>45299.0</v>
      </c>
      <c r="B77541" s="18" t="s">
        <v>78255</v>
      </c>
      <c r="C77541" s="18" t="s">
        <v>444</v>
      </c>
      <c r="D77541" s="18" t="s">
        <v>646</v>
      </c>
      <c r="E77541" s="18" t="s">
        <v>468</v>
      </c>
      <c r="F77541" s="18">
        <v>3.0</v>
      </c>
      <c r="G77541" s="18">
        <v>4.0</v>
      </c>
      <c r="H77541" s="18" t="s">
        <v>707</v>
      </c>
      <c r="I77541" s="18">
        <v>1266.0</v>
      </c>
      <c r="J77541" s="18">
        <v>922.0</v>
      </c>
      <c r="K77541" s="18">
        <v>68.0</v>
      </c>
      <c r="L77541" s="18">
        <v>3.6</v>
      </c>
    </row>
    <row r="77542" ht="15.75" customHeight="1">
      <c r="A77542" s="20">
        <v>45299.0</v>
      </c>
      <c r="B77542" s="18" t="s">
        <v>78256</v>
      </c>
      <c r="C77542" s="18" t="s">
        <v>444</v>
      </c>
      <c r="D77542" s="18" t="s">
        <v>634</v>
      </c>
      <c r="E77542" s="18" t="s">
        <v>468</v>
      </c>
      <c r="F77542" s="18">
        <v>3.0</v>
      </c>
      <c r="G77542" s="18">
        <v>1.0</v>
      </c>
      <c r="H77542" s="18" t="s">
        <v>700</v>
      </c>
      <c r="I77542" s="18">
        <v>1346.0</v>
      </c>
      <c r="J77542" s="18">
        <v>1055.0</v>
      </c>
      <c r="K77542" s="18">
        <v>50.0</v>
      </c>
      <c r="L77542" s="18">
        <v>3.7</v>
      </c>
    </row>
    <row r="77543" ht="15.75" customHeight="1">
      <c r="A77543" s="20">
        <v>45299.0</v>
      </c>
      <c r="B77543" s="18" t="s">
        <v>78257</v>
      </c>
      <c r="C77543" s="18" t="s">
        <v>431</v>
      </c>
      <c r="D77543" s="18" t="s">
        <v>647</v>
      </c>
      <c r="E77543" s="18" t="s">
        <v>470</v>
      </c>
      <c r="F77543" s="18">
        <v>4.0</v>
      </c>
      <c r="G77543" s="18">
        <v>5.0</v>
      </c>
      <c r="H77543" s="18" t="s">
        <v>707</v>
      </c>
      <c r="I77543" s="18">
        <v>768.0</v>
      </c>
      <c r="J77543" s="18">
        <v>543.0</v>
      </c>
      <c r="K77543" s="18">
        <v>50.0</v>
      </c>
      <c r="L77543" s="18">
        <v>3.9</v>
      </c>
    </row>
    <row r="77544" ht="15.75" customHeight="1">
      <c r="A77544" s="20">
        <v>45299.0</v>
      </c>
      <c r="B77544" s="18" t="s">
        <v>78258</v>
      </c>
      <c r="C77544" s="18" t="s">
        <v>443</v>
      </c>
      <c r="D77544" s="18" t="s">
        <v>645</v>
      </c>
      <c r="E77544" s="18" t="s">
        <v>468</v>
      </c>
      <c r="F77544" s="18">
        <v>5.0</v>
      </c>
      <c r="G77544" s="18">
        <v>3.0</v>
      </c>
      <c r="H77544" s="18" t="s">
        <v>700</v>
      </c>
      <c r="I77544" s="18">
        <v>1056.0</v>
      </c>
      <c r="J77544" s="18">
        <v>729.0</v>
      </c>
      <c r="K77544" s="18">
        <v>73.0</v>
      </c>
      <c r="L77544" s="18">
        <v>4.6</v>
      </c>
    </row>
    <row r="77545" ht="15.75" customHeight="1">
      <c r="A77545" s="20">
        <v>45299.0</v>
      </c>
      <c r="B77545" s="18" t="s">
        <v>78259</v>
      </c>
      <c r="C77545" s="18" t="s">
        <v>434</v>
      </c>
      <c r="D77545" s="18" t="s">
        <v>634</v>
      </c>
      <c r="E77545" s="18" t="s">
        <v>471</v>
      </c>
      <c r="F77545" s="18">
        <v>3.0</v>
      </c>
      <c r="G77545" s="18">
        <v>3.0</v>
      </c>
      <c r="H77545" s="18" t="s">
        <v>700</v>
      </c>
      <c r="I77545" s="18">
        <v>1727.0</v>
      </c>
      <c r="J77545" s="18">
        <v>1038.0</v>
      </c>
      <c r="K77545" s="18">
        <v>155.0</v>
      </c>
      <c r="L77545" s="18">
        <v>4.2</v>
      </c>
    </row>
    <row r="77546" ht="15.75" customHeight="1">
      <c r="A77546" s="20">
        <v>45299.0</v>
      </c>
      <c r="B77546" s="18" t="s">
        <v>78260</v>
      </c>
      <c r="C77546" s="18" t="s">
        <v>431</v>
      </c>
      <c r="D77546" s="18" t="s">
        <v>643</v>
      </c>
      <c r="E77546" s="18" t="s">
        <v>470</v>
      </c>
      <c r="F77546" s="18">
        <v>3.0</v>
      </c>
      <c r="G77546" s="18">
        <v>3.0</v>
      </c>
      <c r="H77546" s="18" t="s">
        <v>700</v>
      </c>
      <c r="I77546" s="18">
        <v>601.0</v>
      </c>
      <c r="J77546" s="18">
        <v>446.0</v>
      </c>
      <c r="K77546" s="18">
        <v>26.0</v>
      </c>
      <c r="L77546" s="18">
        <v>4.0</v>
      </c>
    </row>
    <row r="77547" ht="15.75" customHeight="1">
      <c r="A77547" s="20">
        <v>45299.0</v>
      </c>
      <c r="B77547" s="18" t="s">
        <v>78261</v>
      </c>
      <c r="C77547" s="18" t="s">
        <v>430</v>
      </c>
      <c r="D77547" s="18" t="s">
        <v>646</v>
      </c>
      <c r="E77547" s="18" t="s">
        <v>471</v>
      </c>
      <c r="F77547" s="18">
        <v>4.0</v>
      </c>
      <c r="G77547" s="18">
        <v>4.0</v>
      </c>
      <c r="H77547" s="18" t="s">
        <v>700</v>
      </c>
      <c r="I77547" s="18">
        <v>1450.0</v>
      </c>
      <c r="J77547" s="18">
        <v>953.0</v>
      </c>
      <c r="K77547" s="18">
        <v>103.0</v>
      </c>
      <c r="L77547" s="18">
        <v>4.6</v>
      </c>
    </row>
    <row r="77548" ht="15.75" customHeight="1">
      <c r="A77548" s="20">
        <v>45299.0</v>
      </c>
      <c r="B77548" s="18" t="s">
        <v>78262</v>
      </c>
      <c r="C77548" s="18" t="s">
        <v>437</v>
      </c>
      <c r="D77548" s="18" t="s">
        <v>626</v>
      </c>
      <c r="E77548" s="18" t="s">
        <v>471</v>
      </c>
      <c r="F77548" s="18">
        <v>3.0</v>
      </c>
      <c r="G77548" s="18">
        <v>5.0</v>
      </c>
      <c r="H77548" s="18" t="s">
        <v>707</v>
      </c>
      <c r="I77548" s="18">
        <v>921.0</v>
      </c>
      <c r="J77548" s="18">
        <v>672.0</v>
      </c>
      <c r="K77548" s="18">
        <v>49.0</v>
      </c>
      <c r="L77548" s="18">
        <v>4.6</v>
      </c>
    </row>
    <row r="77549" ht="15.75" customHeight="1">
      <c r="A77549" s="20">
        <v>45299.0</v>
      </c>
      <c r="B77549" s="18" t="s">
        <v>78263</v>
      </c>
      <c r="C77549" s="18" t="s">
        <v>432</v>
      </c>
      <c r="D77549" s="18" t="s">
        <v>631</v>
      </c>
      <c r="E77549" s="18" t="s">
        <v>471</v>
      </c>
      <c r="F77549" s="18">
        <v>6.0</v>
      </c>
      <c r="G77549" s="18">
        <v>6.0</v>
      </c>
      <c r="H77549" s="18" t="s">
        <v>700</v>
      </c>
      <c r="I77549" s="18">
        <v>686.0</v>
      </c>
      <c r="J77549" s="18">
        <v>532.0</v>
      </c>
      <c r="K77549" s="18">
        <v>31.0</v>
      </c>
      <c r="L77549" s="18">
        <v>3.7</v>
      </c>
    </row>
    <row r="77550" ht="15.75" customHeight="1">
      <c r="A77550" s="20">
        <v>45299.0</v>
      </c>
      <c r="B77550" s="18" t="s">
        <v>78264</v>
      </c>
      <c r="C77550" s="18" t="s">
        <v>443</v>
      </c>
      <c r="D77550" s="18" t="s">
        <v>629</v>
      </c>
      <c r="E77550" s="18" t="s">
        <v>468</v>
      </c>
      <c r="F77550" s="18">
        <v>4.0</v>
      </c>
      <c r="G77550" s="18">
        <v>4.0</v>
      </c>
      <c r="H77550" s="18" t="s">
        <v>700</v>
      </c>
      <c r="I77550" s="18">
        <v>972.0</v>
      </c>
      <c r="J77550" s="18">
        <v>777.0</v>
      </c>
      <c r="K77550" s="18">
        <v>35.0</v>
      </c>
      <c r="L77550" s="18">
        <v>4.1</v>
      </c>
    </row>
    <row r="77551" ht="15.75" customHeight="1">
      <c r="A77551" s="20">
        <v>45299.0</v>
      </c>
      <c r="B77551" s="18" t="s">
        <v>78265</v>
      </c>
      <c r="C77551" s="18" t="s">
        <v>438</v>
      </c>
      <c r="D77551" s="18" t="s">
        <v>644</v>
      </c>
      <c r="E77551" s="18" t="s">
        <v>468</v>
      </c>
      <c r="F77551" s="18">
        <v>6.0</v>
      </c>
      <c r="G77551" s="18">
        <v>6.0</v>
      </c>
      <c r="H77551" s="18" t="s">
        <v>700</v>
      </c>
      <c r="I77551" s="18">
        <v>1834.0</v>
      </c>
      <c r="J77551" s="18">
        <v>1635.0</v>
      </c>
      <c r="K77551" s="18">
        <v>40.0</v>
      </c>
      <c r="L77551" s="18">
        <v>4.5</v>
      </c>
    </row>
    <row r="77552" ht="15.75" customHeight="1">
      <c r="A77552" s="20">
        <v>45299.0</v>
      </c>
      <c r="B77552" s="18" t="s">
        <v>78266</v>
      </c>
      <c r="C77552" s="18" t="s">
        <v>431</v>
      </c>
      <c r="D77552" s="18" t="s">
        <v>632</v>
      </c>
      <c r="E77552" s="18" t="s">
        <v>470</v>
      </c>
      <c r="F77552" s="18">
        <v>3.0</v>
      </c>
      <c r="G77552" s="18">
        <v>5.0</v>
      </c>
      <c r="H77552" s="18" t="s">
        <v>700</v>
      </c>
      <c r="I77552" s="18">
        <v>1287.0</v>
      </c>
      <c r="J77552" s="18">
        <v>942.0</v>
      </c>
      <c r="K77552" s="18">
        <v>58.0</v>
      </c>
      <c r="L77552" s="18">
        <v>3.6</v>
      </c>
    </row>
    <row r="77553" ht="15.75" customHeight="1">
      <c r="A77553" s="20">
        <v>45299.0</v>
      </c>
      <c r="B77553" s="18" t="s">
        <v>78267</v>
      </c>
      <c r="C77553" s="18" t="s">
        <v>440</v>
      </c>
      <c r="D77553" s="18" t="s">
        <v>638</v>
      </c>
      <c r="E77553" s="18" t="s">
        <v>469</v>
      </c>
      <c r="F77553" s="18">
        <v>6.0</v>
      </c>
      <c r="G77553" s="18">
        <v>5.0</v>
      </c>
      <c r="H77553" s="18" t="s">
        <v>700</v>
      </c>
      <c r="I77553" s="18">
        <v>754.0</v>
      </c>
      <c r="J77553" s="18">
        <v>522.0</v>
      </c>
      <c r="K77553" s="18">
        <v>54.0</v>
      </c>
      <c r="L77553" s="18">
        <v>3.9</v>
      </c>
    </row>
    <row r="77554" ht="15.75" customHeight="1">
      <c r="A77554" s="20">
        <v>45299.0</v>
      </c>
      <c r="B77554" s="18" t="s">
        <v>78268</v>
      </c>
      <c r="C77554" s="18" t="s">
        <v>446</v>
      </c>
      <c r="D77554" s="18" t="s">
        <v>647</v>
      </c>
      <c r="E77554" s="18" t="s">
        <v>469</v>
      </c>
      <c r="F77554" s="18">
        <v>6.0</v>
      </c>
      <c r="G77554" s="18">
        <v>7.0</v>
      </c>
      <c r="H77554" s="18" t="s">
        <v>707</v>
      </c>
      <c r="I77554" s="18">
        <v>1758.0</v>
      </c>
      <c r="J77554" s="18">
        <v>1127.0</v>
      </c>
      <c r="K77554" s="18">
        <v>151.0</v>
      </c>
      <c r="L77554" s="18">
        <v>3.7</v>
      </c>
    </row>
    <row r="77555" ht="15.75" customHeight="1">
      <c r="A77555" s="20">
        <v>45299.0</v>
      </c>
      <c r="B77555" s="18" t="s">
        <v>78269</v>
      </c>
      <c r="C77555" s="18" t="s">
        <v>430</v>
      </c>
      <c r="D77555" s="18" t="s">
        <v>636</v>
      </c>
      <c r="E77555" s="18" t="s">
        <v>471</v>
      </c>
      <c r="F77555" s="18">
        <v>4.0</v>
      </c>
      <c r="G77555" s="18">
        <v>5.0</v>
      </c>
      <c r="H77555" s="18" t="s">
        <v>707</v>
      </c>
      <c r="I77555" s="18">
        <v>808.0</v>
      </c>
      <c r="J77555" s="18">
        <v>556.0</v>
      </c>
      <c r="K77555" s="18">
        <v>39.0</v>
      </c>
      <c r="L77555" s="18">
        <v>4.5</v>
      </c>
    </row>
    <row r="77556" ht="15.75" customHeight="1">
      <c r="A77556" s="20">
        <v>45299.0</v>
      </c>
      <c r="B77556" s="18" t="s">
        <v>78270</v>
      </c>
      <c r="C77556" s="18" t="s">
        <v>435</v>
      </c>
      <c r="D77556" s="18" t="s">
        <v>641</v>
      </c>
      <c r="E77556" s="18" t="s">
        <v>468</v>
      </c>
      <c r="F77556" s="18">
        <v>4.0</v>
      </c>
      <c r="G77556" s="18">
        <v>4.0</v>
      </c>
      <c r="H77556" s="18" t="s">
        <v>700</v>
      </c>
      <c r="I77556" s="18">
        <v>860.0</v>
      </c>
      <c r="J77556" s="18">
        <v>608.0</v>
      </c>
      <c r="K77556" s="18">
        <v>46.0</v>
      </c>
      <c r="L77556" s="18">
        <v>3.6</v>
      </c>
    </row>
    <row r="77557" ht="15.75" customHeight="1">
      <c r="A77557" s="20">
        <v>45299.0</v>
      </c>
      <c r="B77557" s="18" t="s">
        <v>78271</v>
      </c>
      <c r="C77557" s="18" t="s">
        <v>437</v>
      </c>
      <c r="D77557" s="18" t="s">
        <v>644</v>
      </c>
      <c r="E77557" s="18" t="s">
        <v>471</v>
      </c>
      <c r="F77557" s="18">
        <v>5.0</v>
      </c>
      <c r="G77557" s="18">
        <v>3.0</v>
      </c>
      <c r="H77557" s="18" t="s">
        <v>700</v>
      </c>
      <c r="I77557" s="18">
        <v>1444.0</v>
      </c>
      <c r="J77557" s="18">
        <v>1203.0</v>
      </c>
      <c r="K77557" s="18">
        <v>55.0</v>
      </c>
      <c r="L77557" s="18">
        <v>4.8</v>
      </c>
    </row>
    <row r="77558" ht="15.75" customHeight="1">
      <c r="A77558" s="20">
        <v>45299.0</v>
      </c>
      <c r="B77558" s="18" t="s">
        <v>78272</v>
      </c>
      <c r="C77558" s="18" t="s">
        <v>441</v>
      </c>
      <c r="D77558" s="18" t="s">
        <v>631</v>
      </c>
      <c r="E77558" s="18" t="s">
        <v>469</v>
      </c>
      <c r="F77558" s="18">
        <v>4.0</v>
      </c>
      <c r="G77558" s="18">
        <v>5.0</v>
      </c>
      <c r="H77558" s="18" t="s">
        <v>700</v>
      </c>
      <c r="I77558" s="18">
        <v>1720.0</v>
      </c>
      <c r="J77558" s="18">
        <v>1525.0</v>
      </c>
      <c r="K77558" s="18">
        <v>45.0</v>
      </c>
      <c r="L77558" s="18">
        <v>3.6</v>
      </c>
    </row>
    <row r="77559" ht="15.75" customHeight="1">
      <c r="A77559" s="20">
        <v>45299.0</v>
      </c>
      <c r="B77559" s="18" t="s">
        <v>78273</v>
      </c>
      <c r="C77559" s="18" t="s">
        <v>442</v>
      </c>
      <c r="D77559" s="18" t="s">
        <v>648</v>
      </c>
      <c r="E77559" s="18" t="s">
        <v>471</v>
      </c>
      <c r="F77559" s="18">
        <v>3.0</v>
      </c>
      <c r="G77559" s="18">
        <v>4.0</v>
      </c>
      <c r="H77559" s="18" t="s">
        <v>707</v>
      </c>
      <c r="I77559" s="18">
        <v>1333.0</v>
      </c>
      <c r="J77559" s="18">
        <v>970.0</v>
      </c>
      <c r="K77559" s="18">
        <v>59.0</v>
      </c>
      <c r="L77559" s="18">
        <v>4.1</v>
      </c>
    </row>
    <row r="77560" ht="15.75" customHeight="1">
      <c r="A77560" s="20">
        <v>45299.0</v>
      </c>
      <c r="B77560" s="18" t="s">
        <v>78274</v>
      </c>
      <c r="C77560" s="18" t="s">
        <v>436</v>
      </c>
      <c r="D77560" s="18" t="s">
        <v>643</v>
      </c>
      <c r="E77560" s="18" t="s">
        <v>469</v>
      </c>
      <c r="F77560" s="18">
        <v>6.0</v>
      </c>
      <c r="G77560" s="18">
        <v>8.0</v>
      </c>
      <c r="H77560" s="18" t="s">
        <v>700</v>
      </c>
      <c r="I77560" s="18">
        <v>1007.0</v>
      </c>
      <c r="J77560" s="18">
        <v>790.0</v>
      </c>
      <c r="K77560" s="18">
        <v>52.0</v>
      </c>
      <c r="L77560" s="18">
        <v>4.1</v>
      </c>
    </row>
    <row r="77561" ht="15.75" customHeight="1">
      <c r="A77561" s="20">
        <v>45299.0</v>
      </c>
      <c r="B77561" s="18" t="s">
        <v>78275</v>
      </c>
      <c r="C77561" s="18" t="s">
        <v>441</v>
      </c>
      <c r="D77561" s="18" t="s">
        <v>642</v>
      </c>
      <c r="E77561" s="18" t="s">
        <v>469</v>
      </c>
      <c r="F77561" s="18">
        <v>4.0</v>
      </c>
      <c r="G77561" s="18">
        <v>4.0</v>
      </c>
      <c r="H77561" s="18" t="s">
        <v>700</v>
      </c>
      <c r="I77561" s="18">
        <v>1477.0</v>
      </c>
      <c r="J77561" s="18">
        <v>1054.0</v>
      </c>
      <c r="K77561" s="18">
        <v>96.0</v>
      </c>
      <c r="L77561" s="18">
        <v>3.8</v>
      </c>
    </row>
    <row r="77562" ht="15.75" customHeight="1">
      <c r="A77562" s="20">
        <v>45299.0</v>
      </c>
      <c r="B77562" s="18" t="s">
        <v>78276</v>
      </c>
      <c r="C77562" s="18" t="s">
        <v>428</v>
      </c>
      <c r="D77562" s="18" t="s">
        <v>631</v>
      </c>
      <c r="E77562" s="18" t="s">
        <v>470</v>
      </c>
      <c r="F77562" s="18">
        <v>3.0</v>
      </c>
      <c r="G77562" s="18">
        <v>5.0</v>
      </c>
      <c r="H77562" s="18" t="s">
        <v>707</v>
      </c>
      <c r="I77562" s="18">
        <v>1585.0</v>
      </c>
      <c r="J77562" s="18">
        <v>1266.0</v>
      </c>
      <c r="K77562" s="18">
        <v>64.0</v>
      </c>
      <c r="L77562" s="18">
        <v>4.5</v>
      </c>
    </row>
    <row r="77563" ht="15.75" customHeight="1">
      <c r="A77563" s="20">
        <v>45299.0</v>
      </c>
      <c r="B77563" s="18" t="s">
        <v>78277</v>
      </c>
      <c r="C77563" s="18" t="s">
        <v>433</v>
      </c>
      <c r="D77563" s="18" t="s">
        <v>629</v>
      </c>
      <c r="E77563" s="18" t="s">
        <v>468</v>
      </c>
      <c r="F77563" s="18">
        <v>4.0</v>
      </c>
      <c r="G77563" s="18">
        <v>6.0</v>
      </c>
      <c r="H77563" s="18" t="s">
        <v>707</v>
      </c>
      <c r="I77563" s="18">
        <v>891.0</v>
      </c>
      <c r="J77563" s="18">
        <v>563.0</v>
      </c>
      <c r="K77563" s="18">
        <v>74.0</v>
      </c>
      <c r="L77563" s="18">
        <v>4.1</v>
      </c>
    </row>
    <row r="77564" ht="15.75" customHeight="1">
      <c r="A77564" s="20">
        <v>45299.0</v>
      </c>
      <c r="B77564" s="18" t="s">
        <v>78278</v>
      </c>
      <c r="C77564" s="18" t="s">
        <v>435</v>
      </c>
      <c r="D77564" s="18" t="s">
        <v>638</v>
      </c>
      <c r="E77564" s="18" t="s">
        <v>468</v>
      </c>
      <c r="F77564" s="18">
        <v>4.0</v>
      </c>
      <c r="G77564" s="18">
        <v>5.0</v>
      </c>
      <c r="H77564" s="18" t="s">
        <v>707</v>
      </c>
      <c r="I77564" s="18">
        <v>1696.0</v>
      </c>
      <c r="J77564" s="18">
        <v>1226.0</v>
      </c>
      <c r="K77564" s="18">
        <v>107.0</v>
      </c>
      <c r="L77564" s="18">
        <v>4.7</v>
      </c>
    </row>
    <row r="77565" ht="15.75" customHeight="1">
      <c r="A77565" s="20">
        <v>45299.0</v>
      </c>
      <c r="B77565" s="18" t="s">
        <v>78279</v>
      </c>
      <c r="C77565" s="18" t="s">
        <v>439</v>
      </c>
      <c r="D77565" s="18" t="s">
        <v>642</v>
      </c>
      <c r="E77565" s="18" t="s">
        <v>471</v>
      </c>
      <c r="F77565" s="18">
        <v>3.0</v>
      </c>
      <c r="G77565" s="18">
        <v>5.0</v>
      </c>
      <c r="H77565" s="18" t="s">
        <v>700</v>
      </c>
      <c r="I77565" s="18">
        <v>1327.0</v>
      </c>
      <c r="J77565" s="18">
        <v>972.0</v>
      </c>
      <c r="K77565" s="18">
        <v>56.0</v>
      </c>
      <c r="L77565" s="18">
        <v>4.0</v>
      </c>
    </row>
    <row r="77566" ht="15.75" customHeight="1">
      <c r="A77566" s="20">
        <v>45299.0</v>
      </c>
      <c r="B77566" s="18" t="s">
        <v>78280</v>
      </c>
      <c r="C77566" s="18" t="s">
        <v>430</v>
      </c>
      <c r="D77566" s="18" t="s">
        <v>643</v>
      </c>
      <c r="E77566" s="18" t="s">
        <v>471</v>
      </c>
      <c r="F77566" s="18">
        <v>5.0</v>
      </c>
      <c r="G77566" s="18">
        <v>5.0</v>
      </c>
      <c r="H77566" s="18" t="s">
        <v>700</v>
      </c>
      <c r="I77566" s="18">
        <v>1758.0</v>
      </c>
      <c r="J77566" s="18">
        <v>1154.0</v>
      </c>
      <c r="K77566" s="18">
        <v>132.0</v>
      </c>
      <c r="L77566" s="18">
        <v>4.6</v>
      </c>
    </row>
    <row r="77567" ht="15.75" customHeight="1">
      <c r="A77567" s="20">
        <v>45299.0</v>
      </c>
      <c r="B77567" s="18" t="s">
        <v>78281</v>
      </c>
      <c r="C77567" s="18" t="s">
        <v>441</v>
      </c>
      <c r="D77567" s="18" t="s">
        <v>645</v>
      </c>
      <c r="E77567" s="18" t="s">
        <v>469</v>
      </c>
      <c r="F77567" s="18">
        <v>6.0</v>
      </c>
      <c r="G77567" s="18">
        <v>8.0</v>
      </c>
      <c r="H77567" s="18" t="s">
        <v>707</v>
      </c>
      <c r="I77567" s="18">
        <v>1663.0</v>
      </c>
      <c r="J77567" s="18">
        <v>1326.0</v>
      </c>
      <c r="K77567" s="18">
        <v>69.0</v>
      </c>
      <c r="L77567" s="18">
        <v>4.1</v>
      </c>
    </row>
    <row r="77568" ht="15.75" customHeight="1">
      <c r="A77568" s="20">
        <v>45299.0</v>
      </c>
      <c r="B77568" s="18" t="s">
        <v>78282</v>
      </c>
      <c r="C77568" s="18" t="s">
        <v>429</v>
      </c>
      <c r="D77568" s="18" t="s">
        <v>640</v>
      </c>
      <c r="E77568" s="18" t="s">
        <v>470</v>
      </c>
      <c r="F77568" s="18">
        <v>5.0</v>
      </c>
      <c r="G77568" s="18">
        <v>3.0</v>
      </c>
      <c r="H77568" s="18" t="s">
        <v>700</v>
      </c>
      <c r="I77568" s="18">
        <v>846.0</v>
      </c>
      <c r="J77568" s="18">
        <v>515.0</v>
      </c>
      <c r="K77568" s="18">
        <v>79.0</v>
      </c>
      <c r="L77568" s="18">
        <v>4.5</v>
      </c>
    </row>
    <row r="77569" ht="15.75" customHeight="1">
      <c r="A77569" s="20">
        <v>45299.0</v>
      </c>
      <c r="B77569" s="18" t="s">
        <v>78283</v>
      </c>
      <c r="C77569" s="18" t="s">
        <v>444</v>
      </c>
      <c r="D77569" s="18" t="s">
        <v>641</v>
      </c>
      <c r="E77569" s="18" t="s">
        <v>468</v>
      </c>
      <c r="F77569" s="18">
        <v>4.0</v>
      </c>
      <c r="G77569" s="18">
        <v>3.0</v>
      </c>
      <c r="H77569" s="18" t="s">
        <v>700</v>
      </c>
      <c r="I77569" s="18">
        <v>1161.0</v>
      </c>
      <c r="J77569" s="18">
        <v>1040.0</v>
      </c>
      <c r="K77569" s="18">
        <v>19.0</v>
      </c>
      <c r="L77569" s="18">
        <v>3.7</v>
      </c>
    </row>
    <row r="77570" ht="15.75" customHeight="1">
      <c r="A77570" s="20">
        <v>45299.0</v>
      </c>
      <c r="B77570" s="18" t="s">
        <v>78284</v>
      </c>
      <c r="C77570" s="18" t="s">
        <v>440</v>
      </c>
      <c r="D77570" s="18" t="s">
        <v>636</v>
      </c>
      <c r="E77570" s="18" t="s">
        <v>469</v>
      </c>
      <c r="F77570" s="18">
        <v>4.0</v>
      </c>
      <c r="G77570" s="18">
        <v>4.0</v>
      </c>
      <c r="H77570" s="18" t="s">
        <v>700</v>
      </c>
      <c r="I77570" s="18">
        <v>782.0</v>
      </c>
      <c r="J77570" s="18">
        <v>498.0</v>
      </c>
      <c r="K77570" s="18">
        <v>53.0</v>
      </c>
      <c r="L77570" s="18">
        <v>4.9</v>
      </c>
    </row>
    <row r="77571" ht="15.75" customHeight="1">
      <c r="A77571" s="20">
        <v>45299.0</v>
      </c>
      <c r="B77571" s="18" t="s">
        <v>78285</v>
      </c>
      <c r="C77571" s="18" t="s">
        <v>430</v>
      </c>
      <c r="D77571" s="18" t="s">
        <v>648</v>
      </c>
      <c r="E77571" s="18" t="s">
        <v>471</v>
      </c>
      <c r="F77571" s="18">
        <v>3.0</v>
      </c>
      <c r="G77571" s="18">
        <v>2.0</v>
      </c>
      <c r="H77571" s="18" t="s">
        <v>700</v>
      </c>
      <c r="I77571" s="18">
        <v>616.0</v>
      </c>
      <c r="J77571" s="18">
        <v>380.0</v>
      </c>
      <c r="K77571" s="18">
        <v>49.0</v>
      </c>
      <c r="L77571" s="18">
        <v>4.8</v>
      </c>
    </row>
    <row r="77572" ht="15.75" customHeight="1">
      <c r="A77572" s="20">
        <v>45299.0</v>
      </c>
      <c r="B77572" s="18" t="s">
        <v>78286</v>
      </c>
      <c r="C77572" s="18" t="s">
        <v>433</v>
      </c>
      <c r="D77572" s="18" t="s">
        <v>636</v>
      </c>
      <c r="E77572" s="18" t="s">
        <v>468</v>
      </c>
      <c r="F77572" s="18">
        <v>3.0</v>
      </c>
      <c r="G77572" s="18">
        <v>3.0</v>
      </c>
      <c r="H77572" s="18" t="s">
        <v>700</v>
      </c>
      <c r="I77572" s="18">
        <v>1183.0</v>
      </c>
      <c r="J77572" s="18">
        <v>891.0</v>
      </c>
      <c r="K77572" s="18">
        <v>66.0</v>
      </c>
      <c r="L77572" s="18">
        <v>4.6</v>
      </c>
    </row>
    <row r="77573" ht="15.75" customHeight="1">
      <c r="A77573" s="20">
        <v>45299.0</v>
      </c>
      <c r="B77573" s="18" t="s">
        <v>78287</v>
      </c>
      <c r="C77573" s="18" t="s">
        <v>428</v>
      </c>
      <c r="D77573" s="18" t="s">
        <v>646</v>
      </c>
      <c r="E77573" s="18" t="s">
        <v>470</v>
      </c>
      <c r="F77573" s="18">
        <v>5.0</v>
      </c>
      <c r="G77573" s="18">
        <v>6.0</v>
      </c>
      <c r="H77573" s="18" t="s">
        <v>700</v>
      </c>
      <c r="I77573" s="18">
        <v>1084.0</v>
      </c>
      <c r="J77573" s="18">
        <v>651.0</v>
      </c>
      <c r="K77573" s="18">
        <v>76.0</v>
      </c>
      <c r="L77573" s="18">
        <v>3.6</v>
      </c>
    </row>
    <row r="77574" ht="15.75" customHeight="1">
      <c r="A77574" s="20">
        <v>45299.0</v>
      </c>
      <c r="B77574" s="18" t="s">
        <v>78288</v>
      </c>
      <c r="C77574" s="18" t="s">
        <v>432</v>
      </c>
      <c r="D77574" s="18" t="s">
        <v>632</v>
      </c>
      <c r="E77574" s="18" t="s">
        <v>471</v>
      </c>
      <c r="F77574" s="18">
        <v>4.0</v>
      </c>
      <c r="G77574" s="18">
        <v>4.0</v>
      </c>
      <c r="H77574" s="18" t="s">
        <v>700</v>
      </c>
      <c r="I77574" s="18">
        <v>1784.0</v>
      </c>
      <c r="J77574" s="18">
        <v>1364.0</v>
      </c>
      <c r="K77574" s="18">
        <v>71.0</v>
      </c>
      <c r="L77574" s="18">
        <v>4.4</v>
      </c>
    </row>
    <row r="77575" ht="15.75" customHeight="1">
      <c r="A77575" s="20">
        <v>45299.0</v>
      </c>
      <c r="B77575" s="18" t="s">
        <v>78289</v>
      </c>
      <c r="C77575" s="18" t="s">
        <v>445</v>
      </c>
      <c r="D77575" s="18" t="s">
        <v>643</v>
      </c>
      <c r="E77575" s="18" t="s">
        <v>470</v>
      </c>
      <c r="F77575" s="18">
        <v>3.0</v>
      </c>
      <c r="G77575" s="18">
        <v>5.0</v>
      </c>
      <c r="H77575" s="18" t="s">
        <v>707</v>
      </c>
      <c r="I77575" s="18">
        <v>1135.0</v>
      </c>
      <c r="J77575" s="18">
        <v>816.0</v>
      </c>
      <c r="K77575" s="18">
        <v>71.0</v>
      </c>
      <c r="L77575" s="18">
        <v>4.7</v>
      </c>
    </row>
    <row r="77576" ht="15.75" customHeight="1">
      <c r="A77576" s="20">
        <v>45299.0</v>
      </c>
      <c r="B77576" s="18" t="s">
        <v>78290</v>
      </c>
      <c r="C77576" s="18" t="s">
        <v>431</v>
      </c>
      <c r="D77576" s="18" t="s">
        <v>634</v>
      </c>
      <c r="E77576" s="18" t="s">
        <v>470</v>
      </c>
      <c r="F77576" s="18">
        <v>6.0</v>
      </c>
      <c r="G77576" s="18">
        <v>6.0</v>
      </c>
      <c r="H77576" s="18" t="s">
        <v>700</v>
      </c>
      <c r="I77576" s="18">
        <v>1117.0</v>
      </c>
      <c r="J77576" s="18">
        <v>788.0</v>
      </c>
      <c r="K77576" s="18">
        <v>72.0</v>
      </c>
      <c r="L77576" s="18">
        <v>4.6</v>
      </c>
    </row>
    <row r="77577" ht="15.75" customHeight="1">
      <c r="A77577" s="20">
        <v>45299.0</v>
      </c>
      <c r="B77577" s="18" t="s">
        <v>78291</v>
      </c>
      <c r="C77577" s="18" t="s">
        <v>445</v>
      </c>
      <c r="D77577" s="18" t="s">
        <v>641</v>
      </c>
      <c r="E77577" s="18" t="s">
        <v>470</v>
      </c>
      <c r="F77577" s="18">
        <v>4.0</v>
      </c>
      <c r="G77577" s="18">
        <v>4.0</v>
      </c>
      <c r="H77577" s="18" t="s">
        <v>700</v>
      </c>
      <c r="I77577" s="18">
        <v>1770.0</v>
      </c>
      <c r="J77577" s="18">
        <v>1374.0</v>
      </c>
      <c r="K77577" s="18">
        <v>85.0</v>
      </c>
      <c r="L77577" s="18">
        <v>3.6</v>
      </c>
    </row>
    <row r="77578" ht="15.75" customHeight="1">
      <c r="A77578" s="20">
        <v>45299.0</v>
      </c>
      <c r="B77578" s="18" t="s">
        <v>78292</v>
      </c>
      <c r="C77578" s="18" t="s">
        <v>445</v>
      </c>
      <c r="D77578" s="18" t="s">
        <v>646</v>
      </c>
      <c r="E77578" s="18" t="s">
        <v>470</v>
      </c>
      <c r="F77578" s="18">
        <v>5.0</v>
      </c>
      <c r="G77578" s="18">
        <v>5.0</v>
      </c>
      <c r="H77578" s="18" t="s">
        <v>700</v>
      </c>
      <c r="I77578" s="18">
        <v>1375.0</v>
      </c>
      <c r="J77578" s="18">
        <v>969.0</v>
      </c>
      <c r="K77578" s="18">
        <v>68.0</v>
      </c>
      <c r="L77578" s="18">
        <v>4.3</v>
      </c>
    </row>
    <row r="77579" ht="15.75" customHeight="1">
      <c r="A77579" s="20">
        <v>45299.0</v>
      </c>
      <c r="B77579" s="18" t="s">
        <v>78293</v>
      </c>
      <c r="C77579" s="18" t="s">
        <v>428</v>
      </c>
      <c r="D77579" s="18" t="s">
        <v>626</v>
      </c>
      <c r="E77579" s="18" t="s">
        <v>470</v>
      </c>
      <c r="F77579" s="18">
        <v>3.0</v>
      </c>
      <c r="G77579" s="18">
        <v>3.0</v>
      </c>
      <c r="H77579" s="18" t="s">
        <v>700</v>
      </c>
      <c r="I77579" s="18">
        <v>899.0</v>
      </c>
      <c r="J77579" s="18">
        <v>699.0</v>
      </c>
      <c r="K77579" s="18">
        <v>33.0</v>
      </c>
      <c r="L77579" s="18">
        <v>4.4</v>
      </c>
    </row>
    <row r="77580" ht="15.75" customHeight="1">
      <c r="A77580" s="20">
        <v>45299.0</v>
      </c>
      <c r="B77580" s="18" t="s">
        <v>78294</v>
      </c>
      <c r="C77580" s="18" t="s">
        <v>428</v>
      </c>
      <c r="D77580" s="18" t="s">
        <v>645</v>
      </c>
      <c r="E77580" s="18" t="s">
        <v>470</v>
      </c>
      <c r="F77580" s="18">
        <v>4.0</v>
      </c>
      <c r="G77580" s="18">
        <v>6.0</v>
      </c>
      <c r="H77580" s="18" t="s">
        <v>707</v>
      </c>
      <c r="I77580" s="18">
        <v>769.0</v>
      </c>
      <c r="J77580" s="18">
        <v>499.0</v>
      </c>
      <c r="K77580" s="18">
        <v>53.0</v>
      </c>
      <c r="L77580" s="18">
        <v>4.4</v>
      </c>
    </row>
    <row r="77581" ht="15.75" customHeight="1">
      <c r="A77581" s="20">
        <v>45299.0</v>
      </c>
      <c r="B77581" s="18" t="s">
        <v>78295</v>
      </c>
      <c r="C77581" s="18" t="s">
        <v>428</v>
      </c>
      <c r="D77581" s="18" t="s">
        <v>628</v>
      </c>
      <c r="E77581" s="18" t="s">
        <v>470</v>
      </c>
      <c r="F77581" s="18">
        <v>6.0</v>
      </c>
      <c r="G77581" s="18">
        <v>8.0</v>
      </c>
      <c r="H77581" s="18" t="s">
        <v>707</v>
      </c>
      <c r="I77581" s="18">
        <v>1387.0</v>
      </c>
      <c r="J77581" s="18">
        <v>951.0</v>
      </c>
      <c r="K77581" s="18">
        <v>101.0</v>
      </c>
      <c r="L77581" s="18">
        <v>4.6</v>
      </c>
    </row>
    <row r="77582" ht="15.75" customHeight="1">
      <c r="A77582" s="20">
        <v>45299.0</v>
      </c>
      <c r="B77582" s="18" t="s">
        <v>78296</v>
      </c>
      <c r="C77582" s="18" t="s">
        <v>434</v>
      </c>
      <c r="D77582" s="18" t="s">
        <v>640</v>
      </c>
      <c r="E77582" s="18" t="s">
        <v>471</v>
      </c>
      <c r="F77582" s="18">
        <v>3.0</v>
      </c>
      <c r="G77582" s="18">
        <v>3.0</v>
      </c>
      <c r="H77582" s="18" t="s">
        <v>700</v>
      </c>
      <c r="I77582" s="18">
        <v>757.0</v>
      </c>
      <c r="J77582" s="18">
        <v>461.0</v>
      </c>
      <c r="K77582" s="18">
        <v>71.0</v>
      </c>
      <c r="L77582" s="18">
        <v>3.9</v>
      </c>
    </row>
    <row r="77583" ht="15.75" customHeight="1">
      <c r="A77583" s="20">
        <v>45299.0</v>
      </c>
      <c r="B77583" s="18" t="s">
        <v>78297</v>
      </c>
      <c r="C77583" s="18" t="s">
        <v>445</v>
      </c>
      <c r="D77583" s="18" t="s">
        <v>639</v>
      </c>
      <c r="E77583" s="18" t="s">
        <v>470</v>
      </c>
      <c r="F77583" s="18">
        <v>3.0</v>
      </c>
      <c r="G77583" s="18">
        <v>4.0</v>
      </c>
      <c r="H77583" s="18" t="s">
        <v>707</v>
      </c>
      <c r="I77583" s="18">
        <v>1018.0</v>
      </c>
      <c r="J77583" s="18">
        <v>664.0</v>
      </c>
      <c r="K77583" s="18">
        <v>54.0</v>
      </c>
      <c r="L77583" s="18">
        <v>3.8</v>
      </c>
    </row>
    <row r="77584" ht="15.75" customHeight="1">
      <c r="A77584" s="20">
        <v>45299.0</v>
      </c>
      <c r="B77584" s="18" t="s">
        <v>78298</v>
      </c>
      <c r="C77584" s="18" t="s">
        <v>439</v>
      </c>
      <c r="D77584" s="18" t="s">
        <v>647</v>
      </c>
      <c r="E77584" s="18" t="s">
        <v>471</v>
      </c>
      <c r="F77584" s="18">
        <v>4.0</v>
      </c>
      <c r="G77584" s="18">
        <v>4.0</v>
      </c>
      <c r="H77584" s="18" t="s">
        <v>700</v>
      </c>
      <c r="I77584" s="18">
        <v>1283.0</v>
      </c>
      <c r="J77584" s="18">
        <v>789.0</v>
      </c>
      <c r="K77584" s="18">
        <v>93.0</v>
      </c>
      <c r="L77584" s="18">
        <v>4.8</v>
      </c>
    </row>
    <row r="77585" ht="15.75" customHeight="1">
      <c r="A77585" s="20">
        <v>45299.0</v>
      </c>
      <c r="B77585" s="18" t="s">
        <v>78299</v>
      </c>
      <c r="C77585" s="18" t="s">
        <v>430</v>
      </c>
      <c r="D77585" s="18" t="s">
        <v>646</v>
      </c>
      <c r="E77585" s="18" t="s">
        <v>468</v>
      </c>
      <c r="F77585" s="18">
        <v>3.0</v>
      </c>
      <c r="G77585" s="18">
        <v>2.0</v>
      </c>
      <c r="H77585" s="18" t="s">
        <v>700</v>
      </c>
      <c r="I77585" s="18">
        <v>911.0</v>
      </c>
      <c r="J77585" s="18">
        <v>673.0</v>
      </c>
      <c r="K77585" s="18">
        <v>36.0</v>
      </c>
      <c r="L77585" s="18">
        <v>4.3</v>
      </c>
    </row>
    <row r="77586" ht="15.75" customHeight="1">
      <c r="A77586" s="20">
        <v>45299.0</v>
      </c>
      <c r="B77586" s="18" t="s">
        <v>78300</v>
      </c>
      <c r="C77586" s="18" t="s">
        <v>436</v>
      </c>
      <c r="D77586" s="18" t="s">
        <v>642</v>
      </c>
      <c r="E77586" s="18" t="s">
        <v>469</v>
      </c>
      <c r="F77586" s="18">
        <v>4.0</v>
      </c>
      <c r="G77586" s="18">
        <v>5.0</v>
      </c>
      <c r="H77586" s="18" t="s">
        <v>707</v>
      </c>
      <c r="I77586" s="18">
        <v>1134.0</v>
      </c>
      <c r="J77586" s="18">
        <v>893.0</v>
      </c>
      <c r="K77586" s="18">
        <v>38.0</v>
      </c>
      <c r="L77586" s="18">
        <v>4.7</v>
      </c>
    </row>
    <row r="77587" ht="15.75" customHeight="1">
      <c r="A77587" s="20">
        <v>45299.0</v>
      </c>
      <c r="B77587" s="18" t="s">
        <v>78301</v>
      </c>
      <c r="C77587" s="18" t="s">
        <v>430</v>
      </c>
      <c r="D77587" s="18" t="s">
        <v>631</v>
      </c>
      <c r="E77587" s="18" t="s">
        <v>471</v>
      </c>
      <c r="F77587" s="18">
        <v>6.0</v>
      </c>
      <c r="G77587" s="18">
        <v>8.0</v>
      </c>
      <c r="H77587" s="18" t="s">
        <v>707</v>
      </c>
      <c r="I77587" s="18">
        <v>743.0</v>
      </c>
      <c r="J77587" s="18">
        <v>541.0</v>
      </c>
      <c r="K77587" s="18">
        <v>33.0</v>
      </c>
      <c r="L77587" s="18">
        <v>4.6</v>
      </c>
    </row>
    <row r="77588" ht="15.75" customHeight="1">
      <c r="A77588" s="20">
        <v>45299.0</v>
      </c>
      <c r="B77588" s="18" t="s">
        <v>78302</v>
      </c>
      <c r="C77588" s="18" t="s">
        <v>437</v>
      </c>
      <c r="D77588" s="18" t="s">
        <v>631</v>
      </c>
      <c r="E77588" s="18" t="s">
        <v>471</v>
      </c>
      <c r="F77588" s="18">
        <v>6.0</v>
      </c>
      <c r="G77588" s="18">
        <v>7.0</v>
      </c>
      <c r="H77588" s="18" t="s">
        <v>707</v>
      </c>
      <c r="I77588" s="18">
        <v>1917.0</v>
      </c>
      <c r="J77588" s="18">
        <v>1666.0</v>
      </c>
      <c r="K77588" s="18">
        <v>48.0</v>
      </c>
      <c r="L77588" s="18">
        <v>4.2</v>
      </c>
    </row>
    <row r="77589" ht="15.75" customHeight="1">
      <c r="A77589" s="20">
        <v>45299.0</v>
      </c>
      <c r="B77589" s="18" t="s">
        <v>78303</v>
      </c>
      <c r="C77589" s="18" t="s">
        <v>445</v>
      </c>
      <c r="D77589" s="18" t="s">
        <v>637</v>
      </c>
      <c r="E77589" s="18" t="s">
        <v>470</v>
      </c>
      <c r="F77589" s="18">
        <v>4.0</v>
      </c>
      <c r="G77589" s="18">
        <v>3.0</v>
      </c>
      <c r="H77589" s="18" t="s">
        <v>700</v>
      </c>
      <c r="I77589" s="18">
        <v>1458.0</v>
      </c>
      <c r="J77589" s="18">
        <v>889.0</v>
      </c>
      <c r="K77589" s="18">
        <v>140.0</v>
      </c>
      <c r="L77589" s="18">
        <v>3.5</v>
      </c>
    </row>
    <row r="77590" ht="15.75" customHeight="1">
      <c r="A77590" s="20">
        <v>45299.0</v>
      </c>
      <c r="B77590" s="18" t="s">
        <v>78304</v>
      </c>
      <c r="C77590" s="18" t="s">
        <v>429</v>
      </c>
      <c r="D77590" s="18" t="s">
        <v>647</v>
      </c>
      <c r="E77590" s="18" t="s">
        <v>470</v>
      </c>
      <c r="F77590" s="18">
        <v>4.0</v>
      </c>
      <c r="G77590" s="18">
        <v>4.0</v>
      </c>
      <c r="H77590" s="18" t="s">
        <v>700</v>
      </c>
      <c r="I77590" s="18">
        <v>623.0</v>
      </c>
      <c r="J77590" s="18">
        <v>482.0</v>
      </c>
      <c r="K77590" s="18">
        <v>30.0</v>
      </c>
      <c r="L77590" s="18">
        <v>4.4</v>
      </c>
    </row>
    <row r="77591" ht="15.75" customHeight="1">
      <c r="A77591" s="20">
        <v>45299.0</v>
      </c>
      <c r="B77591" s="18" t="s">
        <v>78305</v>
      </c>
      <c r="C77591" s="18" t="s">
        <v>440</v>
      </c>
      <c r="D77591" s="18" t="s">
        <v>629</v>
      </c>
      <c r="E77591" s="18" t="s">
        <v>469</v>
      </c>
      <c r="F77591" s="18">
        <v>3.0</v>
      </c>
      <c r="G77591" s="18">
        <v>2.0</v>
      </c>
      <c r="H77591" s="18" t="s">
        <v>700</v>
      </c>
      <c r="I77591" s="18">
        <v>1401.0</v>
      </c>
      <c r="J77591" s="18">
        <v>888.0</v>
      </c>
      <c r="K77591" s="18">
        <v>91.0</v>
      </c>
      <c r="L77591" s="18">
        <v>4.3</v>
      </c>
    </row>
    <row r="77592" ht="15.75" customHeight="1">
      <c r="A77592" s="20">
        <v>45299.0</v>
      </c>
      <c r="B77592" s="18" t="s">
        <v>78306</v>
      </c>
      <c r="C77592" s="18" t="s">
        <v>444</v>
      </c>
      <c r="D77592" s="18" t="s">
        <v>645</v>
      </c>
      <c r="E77592" s="18" t="s">
        <v>468</v>
      </c>
      <c r="F77592" s="18">
        <v>5.0</v>
      </c>
      <c r="G77592" s="18">
        <v>6.0</v>
      </c>
      <c r="H77592" s="18" t="s">
        <v>707</v>
      </c>
      <c r="I77592" s="18">
        <v>1883.0</v>
      </c>
      <c r="J77592" s="18">
        <v>1379.0</v>
      </c>
      <c r="K77592" s="18">
        <v>97.0</v>
      </c>
      <c r="L77592" s="18">
        <v>4.9</v>
      </c>
    </row>
    <row r="77593" ht="15.75" customHeight="1">
      <c r="A77593" s="20">
        <v>45299.0</v>
      </c>
      <c r="B77593" s="18" t="s">
        <v>78307</v>
      </c>
      <c r="C77593" s="18" t="s">
        <v>431</v>
      </c>
      <c r="D77593" s="18" t="s">
        <v>638</v>
      </c>
      <c r="E77593" s="18" t="s">
        <v>470</v>
      </c>
      <c r="F77593" s="18">
        <v>4.0</v>
      </c>
      <c r="G77593" s="18">
        <v>3.0</v>
      </c>
      <c r="H77593" s="18" t="s">
        <v>700</v>
      </c>
      <c r="I77593" s="18">
        <v>1027.0</v>
      </c>
      <c r="J77593" s="18">
        <v>759.0</v>
      </c>
      <c r="K77593" s="18">
        <v>58.0</v>
      </c>
      <c r="L77593" s="18">
        <v>4.3</v>
      </c>
    </row>
    <row r="77594" ht="15.75" customHeight="1">
      <c r="A77594" s="20">
        <v>45299.0</v>
      </c>
      <c r="B77594" s="18" t="s">
        <v>78308</v>
      </c>
      <c r="C77594" s="18" t="s">
        <v>430</v>
      </c>
      <c r="D77594" s="18" t="s">
        <v>628</v>
      </c>
      <c r="E77594" s="18" t="s">
        <v>471</v>
      </c>
      <c r="F77594" s="18">
        <v>5.0</v>
      </c>
      <c r="G77594" s="18">
        <v>3.0</v>
      </c>
      <c r="H77594" s="18" t="s">
        <v>700</v>
      </c>
      <c r="I77594" s="18">
        <v>982.0</v>
      </c>
      <c r="J77594" s="18">
        <v>701.0</v>
      </c>
      <c r="K77594" s="18">
        <v>66.0</v>
      </c>
      <c r="L77594" s="18">
        <v>4.0</v>
      </c>
    </row>
    <row r="77595" ht="15.75" customHeight="1">
      <c r="A77595" s="20">
        <v>45299.0</v>
      </c>
      <c r="B77595" s="18" t="s">
        <v>78309</v>
      </c>
      <c r="C77595" s="18" t="s">
        <v>442</v>
      </c>
      <c r="D77595" s="18" t="s">
        <v>644</v>
      </c>
      <c r="E77595" s="18" t="s">
        <v>471</v>
      </c>
      <c r="F77595" s="18">
        <v>5.0</v>
      </c>
      <c r="G77595" s="18">
        <v>6.0</v>
      </c>
      <c r="H77595" s="18" t="s">
        <v>707</v>
      </c>
      <c r="I77595" s="18">
        <v>1330.0</v>
      </c>
      <c r="J77595" s="18">
        <v>817.0</v>
      </c>
      <c r="K77595" s="18">
        <v>85.0</v>
      </c>
      <c r="L77595" s="18">
        <v>3.9</v>
      </c>
    </row>
    <row r="77596" ht="15.75" customHeight="1">
      <c r="A77596" s="20">
        <v>45299.0</v>
      </c>
      <c r="B77596" s="18" t="s">
        <v>78310</v>
      </c>
      <c r="C77596" s="18" t="s">
        <v>439</v>
      </c>
      <c r="D77596" s="18" t="s">
        <v>645</v>
      </c>
      <c r="E77596" s="18" t="s">
        <v>471</v>
      </c>
      <c r="F77596" s="18">
        <v>6.0</v>
      </c>
      <c r="G77596" s="18">
        <v>7.0</v>
      </c>
      <c r="H77596" s="18" t="s">
        <v>700</v>
      </c>
      <c r="I77596" s="18">
        <v>1517.0</v>
      </c>
      <c r="J77596" s="18">
        <v>1165.0</v>
      </c>
      <c r="K77596" s="18">
        <v>57.0</v>
      </c>
      <c r="L77596" s="18">
        <v>3.8</v>
      </c>
    </row>
    <row r="77597" ht="15.75" customHeight="1">
      <c r="A77597" s="20">
        <v>45299.0</v>
      </c>
      <c r="B77597" s="18" t="s">
        <v>78311</v>
      </c>
      <c r="C77597" s="18" t="s">
        <v>434</v>
      </c>
      <c r="D77597" s="18" t="s">
        <v>643</v>
      </c>
      <c r="E77597" s="18" t="s">
        <v>471</v>
      </c>
      <c r="F77597" s="18">
        <v>5.0</v>
      </c>
      <c r="G77597" s="18">
        <v>6.0</v>
      </c>
      <c r="H77597" s="18" t="s">
        <v>707</v>
      </c>
      <c r="I77597" s="18">
        <v>711.0</v>
      </c>
      <c r="J77597" s="18">
        <v>480.0</v>
      </c>
      <c r="K77597" s="18">
        <v>51.0</v>
      </c>
      <c r="L77597" s="18">
        <v>4.1</v>
      </c>
    </row>
    <row r="77598" ht="15.75" customHeight="1">
      <c r="A77598" s="20">
        <v>45299.0</v>
      </c>
      <c r="B77598" s="18" t="s">
        <v>78312</v>
      </c>
      <c r="C77598" s="18" t="s">
        <v>435</v>
      </c>
      <c r="D77598" s="18" t="s">
        <v>630</v>
      </c>
      <c r="E77598" s="18" t="s">
        <v>468</v>
      </c>
      <c r="F77598" s="18">
        <v>6.0</v>
      </c>
      <c r="G77598" s="18">
        <v>5.0</v>
      </c>
      <c r="H77598" s="18" t="s">
        <v>700</v>
      </c>
      <c r="I77598" s="18">
        <v>521.0</v>
      </c>
      <c r="J77598" s="18">
        <v>395.0</v>
      </c>
      <c r="K77598" s="18">
        <v>30.0</v>
      </c>
      <c r="L77598" s="18">
        <v>3.6</v>
      </c>
    </row>
    <row r="77599" ht="15.75" customHeight="1">
      <c r="A77599" s="20">
        <v>45299.0</v>
      </c>
      <c r="B77599" s="18" t="s">
        <v>78313</v>
      </c>
      <c r="C77599" s="18" t="s">
        <v>435</v>
      </c>
      <c r="D77599" s="18" t="s">
        <v>626</v>
      </c>
      <c r="E77599" s="18" t="s">
        <v>468</v>
      </c>
      <c r="F77599" s="18">
        <v>4.0</v>
      </c>
      <c r="G77599" s="18">
        <v>4.0</v>
      </c>
      <c r="H77599" s="18" t="s">
        <v>700</v>
      </c>
      <c r="I77599" s="18">
        <v>876.0</v>
      </c>
      <c r="J77599" s="18">
        <v>591.0</v>
      </c>
      <c r="K77599" s="18">
        <v>54.0</v>
      </c>
      <c r="L77599" s="18">
        <v>4.7</v>
      </c>
    </row>
    <row r="77600" ht="15.75" customHeight="1">
      <c r="A77600" s="20">
        <v>45299.0</v>
      </c>
      <c r="B77600" s="18" t="s">
        <v>78314</v>
      </c>
      <c r="C77600" s="18" t="s">
        <v>441</v>
      </c>
      <c r="D77600" s="18" t="s">
        <v>641</v>
      </c>
      <c r="E77600" s="18" t="s">
        <v>469</v>
      </c>
      <c r="F77600" s="18">
        <v>6.0</v>
      </c>
      <c r="G77600" s="18">
        <v>6.0</v>
      </c>
      <c r="H77600" s="18" t="s">
        <v>700</v>
      </c>
      <c r="I77600" s="18">
        <v>1603.0</v>
      </c>
      <c r="J77600" s="18">
        <v>1229.0</v>
      </c>
      <c r="K77600" s="18">
        <v>69.0</v>
      </c>
      <c r="L77600" s="18">
        <v>3.8</v>
      </c>
    </row>
    <row r="77601" ht="15.75" customHeight="1">
      <c r="A77601" s="20">
        <v>45299.0</v>
      </c>
      <c r="B77601" s="18" t="s">
        <v>78315</v>
      </c>
      <c r="C77601" s="18" t="s">
        <v>428</v>
      </c>
      <c r="D77601" s="18" t="s">
        <v>642</v>
      </c>
      <c r="E77601" s="18" t="s">
        <v>470</v>
      </c>
      <c r="F77601" s="18">
        <v>5.0</v>
      </c>
      <c r="G77601" s="18">
        <v>5.0</v>
      </c>
      <c r="H77601" s="18" t="s">
        <v>700</v>
      </c>
      <c r="I77601" s="18">
        <v>1329.0</v>
      </c>
      <c r="J77601" s="18">
        <v>870.0</v>
      </c>
      <c r="K77601" s="18">
        <v>110.0</v>
      </c>
      <c r="L77601" s="18">
        <v>4.9</v>
      </c>
    </row>
    <row r="77602" ht="15.75" customHeight="1">
      <c r="A77602" s="20">
        <v>45299.0</v>
      </c>
      <c r="B77602" s="18" t="s">
        <v>78316</v>
      </c>
      <c r="C77602" s="18" t="s">
        <v>435</v>
      </c>
      <c r="D77602" s="18" t="s">
        <v>628</v>
      </c>
      <c r="E77602" s="18" t="s">
        <v>468</v>
      </c>
      <c r="F77602" s="18">
        <v>6.0</v>
      </c>
      <c r="G77602" s="18">
        <v>5.0</v>
      </c>
      <c r="H77602" s="18" t="s">
        <v>700</v>
      </c>
      <c r="I77602" s="18">
        <v>1776.0</v>
      </c>
      <c r="J77602" s="18">
        <v>1382.0</v>
      </c>
      <c r="K77602" s="18">
        <v>86.0</v>
      </c>
      <c r="L77602" s="18">
        <v>4.9</v>
      </c>
    </row>
    <row r="77603" ht="15.75" customHeight="1">
      <c r="A77603" s="20">
        <v>45299.0</v>
      </c>
      <c r="B77603" s="18" t="s">
        <v>78317</v>
      </c>
      <c r="C77603" s="18" t="s">
        <v>444</v>
      </c>
      <c r="D77603" s="18" t="s">
        <v>626</v>
      </c>
      <c r="E77603" s="18" t="s">
        <v>468</v>
      </c>
      <c r="F77603" s="18">
        <v>4.0</v>
      </c>
      <c r="G77603" s="18">
        <v>4.0</v>
      </c>
      <c r="H77603" s="18" t="s">
        <v>700</v>
      </c>
      <c r="I77603" s="18">
        <v>1254.0</v>
      </c>
      <c r="J77603" s="18">
        <v>1085.0</v>
      </c>
      <c r="K77603" s="18">
        <v>26.0</v>
      </c>
      <c r="L77603" s="18">
        <v>4.4</v>
      </c>
    </row>
    <row r="77604" ht="15.75" customHeight="1">
      <c r="A77604" s="20">
        <v>45299.0</v>
      </c>
      <c r="B77604" s="18" t="s">
        <v>78318</v>
      </c>
      <c r="C77604" s="18" t="s">
        <v>441</v>
      </c>
      <c r="D77604" s="18" t="s">
        <v>626</v>
      </c>
      <c r="E77604" s="18" t="s">
        <v>469</v>
      </c>
      <c r="F77604" s="18">
        <v>4.0</v>
      </c>
      <c r="G77604" s="18">
        <v>5.0</v>
      </c>
      <c r="H77604" s="18" t="s">
        <v>707</v>
      </c>
      <c r="I77604" s="18">
        <v>1117.0</v>
      </c>
      <c r="J77604" s="18">
        <v>872.0</v>
      </c>
      <c r="K77604" s="18">
        <v>39.0</v>
      </c>
      <c r="L77604" s="18">
        <v>3.5</v>
      </c>
    </row>
    <row r="77605" ht="15.75" customHeight="1">
      <c r="A77605" s="20">
        <v>45299.0</v>
      </c>
      <c r="B77605" s="18" t="s">
        <v>78319</v>
      </c>
      <c r="C77605" s="18" t="s">
        <v>441</v>
      </c>
      <c r="D77605" s="18" t="s">
        <v>630</v>
      </c>
      <c r="E77605" s="18" t="s">
        <v>469</v>
      </c>
      <c r="F77605" s="18">
        <v>3.0</v>
      </c>
      <c r="G77605" s="18">
        <v>3.0</v>
      </c>
      <c r="H77605" s="18" t="s">
        <v>700</v>
      </c>
      <c r="I77605" s="18">
        <v>1150.0</v>
      </c>
      <c r="J77605" s="18">
        <v>998.0</v>
      </c>
      <c r="K77605" s="18">
        <v>37.0</v>
      </c>
      <c r="L77605" s="18">
        <v>4.8</v>
      </c>
    </row>
    <row r="77606" ht="15.75" customHeight="1">
      <c r="A77606" s="20">
        <v>45299.0</v>
      </c>
      <c r="B77606" s="18" t="s">
        <v>78320</v>
      </c>
      <c r="C77606" s="18" t="s">
        <v>440</v>
      </c>
      <c r="D77606" s="18" t="s">
        <v>642</v>
      </c>
      <c r="E77606" s="18" t="s">
        <v>469</v>
      </c>
      <c r="F77606" s="18">
        <v>4.0</v>
      </c>
      <c r="G77606" s="18">
        <v>4.0</v>
      </c>
      <c r="H77606" s="18" t="s">
        <v>700</v>
      </c>
      <c r="I77606" s="18">
        <v>1766.0</v>
      </c>
      <c r="J77606" s="18">
        <v>1322.0</v>
      </c>
      <c r="K77606" s="18">
        <v>103.0</v>
      </c>
      <c r="L77606" s="18">
        <v>3.8</v>
      </c>
    </row>
    <row r="77607" ht="15.75" customHeight="1">
      <c r="A77607" s="20">
        <v>45299.0</v>
      </c>
      <c r="B77607" s="18" t="s">
        <v>78321</v>
      </c>
      <c r="C77607" s="18" t="s">
        <v>447</v>
      </c>
      <c r="D77607" s="18" t="s">
        <v>642</v>
      </c>
      <c r="E77607" s="18" t="s">
        <v>468</v>
      </c>
      <c r="F77607" s="18">
        <v>3.0</v>
      </c>
      <c r="G77607" s="18">
        <v>4.0</v>
      </c>
      <c r="H77607" s="18" t="s">
        <v>700</v>
      </c>
      <c r="I77607" s="18">
        <v>1645.0</v>
      </c>
      <c r="J77607" s="18">
        <v>1287.0</v>
      </c>
      <c r="K77607" s="18">
        <v>64.0</v>
      </c>
      <c r="L77607" s="18">
        <v>4.2</v>
      </c>
    </row>
    <row r="77608" ht="15.75" customHeight="1">
      <c r="A77608" s="20">
        <v>45299.0</v>
      </c>
      <c r="B77608" s="18" t="s">
        <v>78322</v>
      </c>
      <c r="C77608" s="18" t="s">
        <v>435</v>
      </c>
      <c r="D77608" s="18" t="s">
        <v>640</v>
      </c>
      <c r="E77608" s="18" t="s">
        <v>468</v>
      </c>
      <c r="F77608" s="18">
        <v>3.0</v>
      </c>
      <c r="G77608" s="18">
        <v>1.0</v>
      </c>
      <c r="H77608" s="18" t="s">
        <v>700</v>
      </c>
      <c r="I77608" s="18">
        <v>1203.0</v>
      </c>
      <c r="J77608" s="18">
        <v>853.0</v>
      </c>
      <c r="K77608" s="18">
        <v>86.0</v>
      </c>
      <c r="L77608" s="18">
        <v>4.7</v>
      </c>
    </row>
    <row r="77609" ht="15.75" customHeight="1">
      <c r="A77609" s="20">
        <v>45299.0</v>
      </c>
      <c r="B77609" s="18" t="s">
        <v>78323</v>
      </c>
      <c r="C77609" s="18" t="s">
        <v>431</v>
      </c>
      <c r="D77609" s="18" t="s">
        <v>648</v>
      </c>
      <c r="E77609" s="18" t="s">
        <v>470</v>
      </c>
      <c r="F77609" s="18">
        <v>4.0</v>
      </c>
      <c r="G77609" s="18">
        <v>4.0</v>
      </c>
      <c r="H77609" s="18" t="s">
        <v>700</v>
      </c>
      <c r="I77609" s="18">
        <v>1591.0</v>
      </c>
      <c r="J77609" s="18">
        <v>971.0</v>
      </c>
      <c r="K77609" s="18">
        <v>150.0</v>
      </c>
      <c r="L77609" s="18">
        <v>3.9</v>
      </c>
    </row>
    <row r="77610" ht="15.75" customHeight="1">
      <c r="A77610" s="20">
        <v>45299.0</v>
      </c>
      <c r="B77610" s="18" t="s">
        <v>78324</v>
      </c>
      <c r="C77610" s="18" t="s">
        <v>439</v>
      </c>
      <c r="D77610" s="18" t="s">
        <v>630</v>
      </c>
      <c r="E77610" s="18" t="s">
        <v>471</v>
      </c>
      <c r="F77610" s="18">
        <v>4.0</v>
      </c>
      <c r="G77610" s="18">
        <v>3.0</v>
      </c>
      <c r="H77610" s="18" t="s">
        <v>700</v>
      </c>
      <c r="I77610" s="18">
        <v>1316.0</v>
      </c>
      <c r="J77610" s="18">
        <v>881.0</v>
      </c>
      <c r="K77610" s="18">
        <v>76.0</v>
      </c>
      <c r="L77610" s="18">
        <v>5.0</v>
      </c>
    </row>
    <row r="77611" ht="15.75" customHeight="1">
      <c r="A77611" s="20">
        <v>45299.0</v>
      </c>
      <c r="B77611" s="18" t="s">
        <v>78325</v>
      </c>
      <c r="C77611" s="18" t="s">
        <v>435</v>
      </c>
      <c r="D77611" s="18" t="s">
        <v>646</v>
      </c>
      <c r="E77611" s="18" t="s">
        <v>468</v>
      </c>
      <c r="F77611" s="18">
        <v>3.0</v>
      </c>
      <c r="G77611" s="18">
        <v>3.0</v>
      </c>
      <c r="H77611" s="18" t="s">
        <v>700</v>
      </c>
      <c r="I77611" s="18">
        <v>1498.0</v>
      </c>
      <c r="J77611" s="18">
        <v>1017.0</v>
      </c>
      <c r="K77611" s="18">
        <v>98.0</v>
      </c>
      <c r="L77611" s="18">
        <v>4.9</v>
      </c>
    </row>
    <row r="77612" ht="15.75" customHeight="1">
      <c r="A77612" s="20">
        <v>45299.0</v>
      </c>
      <c r="B77612" s="18" t="s">
        <v>78326</v>
      </c>
      <c r="C77612" s="18" t="s">
        <v>441</v>
      </c>
      <c r="D77612" s="18" t="s">
        <v>628</v>
      </c>
      <c r="E77612" s="18" t="s">
        <v>469</v>
      </c>
      <c r="F77612" s="18">
        <v>3.0</v>
      </c>
      <c r="G77612" s="18">
        <v>3.0</v>
      </c>
      <c r="H77612" s="18" t="s">
        <v>700</v>
      </c>
      <c r="I77612" s="18">
        <v>928.0</v>
      </c>
      <c r="J77612" s="18">
        <v>781.0</v>
      </c>
      <c r="K77612" s="18">
        <v>22.0</v>
      </c>
      <c r="L77612" s="18">
        <v>4.9</v>
      </c>
    </row>
    <row r="77613" ht="15.75" customHeight="1">
      <c r="A77613" s="20">
        <v>45299.0</v>
      </c>
      <c r="B77613" s="18" t="s">
        <v>78327</v>
      </c>
      <c r="C77613" s="18" t="s">
        <v>442</v>
      </c>
      <c r="D77613" s="18" t="s">
        <v>643</v>
      </c>
      <c r="E77613" s="18" t="s">
        <v>471</v>
      </c>
      <c r="F77613" s="18">
        <v>5.0</v>
      </c>
      <c r="G77613" s="18">
        <v>5.0</v>
      </c>
      <c r="H77613" s="18" t="s">
        <v>700</v>
      </c>
      <c r="I77613" s="18">
        <v>1531.0</v>
      </c>
      <c r="J77613" s="18">
        <v>1191.0</v>
      </c>
      <c r="K77613" s="18">
        <v>55.0</v>
      </c>
      <c r="L77613" s="18">
        <v>3.8</v>
      </c>
    </row>
    <row r="77614" ht="15.75" customHeight="1">
      <c r="A77614" s="20">
        <v>45299.0</v>
      </c>
      <c r="B77614" s="18" t="s">
        <v>78328</v>
      </c>
      <c r="C77614" s="18" t="s">
        <v>431</v>
      </c>
      <c r="D77614" s="18" t="s">
        <v>631</v>
      </c>
      <c r="E77614" s="18" t="s">
        <v>470</v>
      </c>
      <c r="F77614" s="18">
        <v>3.0</v>
      </c>
      <c r="G77614" s="18">
        <v>2.0</v>
      </c>
      <c r="H77614" s="18" t="s">
        <v>700</v>
      </c>
      <c r="I77614" s="18">
        <v>1341.0</v>
      </c>
      <c r="J77614" s="18">
        <v>899.0</v>
      </c>
      <c r="K77614" s="18">
        <v>87.0</v>
      </c>
      <c r="L77614" s="18">
        <v>3.8</v>
      </c>
    </row>
    <row r="77615" ht="15.75" customHeight="1">
      <c r="A77615" s="20">
        <v>45299.0</v>
      </c>
      <c r="B77615" s="18" t="s">
        <v>78329</v>
      </c>
      <c r="C77615" s="18" t="s">
        <v>441</v>
      </c>
      <c r="D77615" s="18" t="s">
        <v>643</v>
      </c>
      <c r="E77615" s="18" t="s">
        <v>469</v>
      </c>
      <c r="F77615" s="18">
        <v>6.0</v>
      </c>
      <c r="G77615" s="18">
        <v>7.0</v>
      </c>
      <c r="H77615" s="18" t="s">
        <v>707</v>
      </c>
      <c r="I77615" s="18">
        <v>1702.0</v>
      </c>
      <c r="J77615" s="18">
        <v>1476.0</v>
      </c>
      <c r="K77615" s="18">
        <v>53.0</v>
      </c>
      <c r="L77615" s="18">
        <v>4.7</v>
      </c>
    </row>
    <row r="77616" ht="15.75" customHeight="1">
      <c r="A77616" s="20">
        <v>45299.0</v>
      </c>
      <c r="B77616" s="18" t="s">
        <v>78330</v>
      </c>
      <c r="C77616" s="18" t="s">
        <v>432</v>
      </c>
      <c r="D77616" s="18" t="s">
        <v>646</v>
      </c>
      <c r="E77616" s="18" t="s">
        <v>471</v>
      </c>
      <c r="F77616" s="18">
        <v>4.0</v>
      </c>
      <c r="G77616" s="18">
        <v>5.0</v>
      </c>
      <c r="H77616" s="18" t="s">
        <v>707</v>
      </c>
      <c r="I77616" s="18">
        <v>1766.0</v>
      </c>
      <c r="J77616" s="18">
        <v>1201.0</v>
      </c>
      <c r="K77616" s="18">
        <v>87.0</v>
      </c>
      <c r="L77616" s="18">
        <v>4.0</v>
      </c>
    </row>
    <row r="77617" ht="15.75" customHeight="1">
      <c r="A77617" s="20">
        <v>45299.0</v>
      </c>
      <c r="B77617" s="18" t="s">
        <v>78331</v>
      </c>
      <c r="C77617" s="18" t="s">
        <v>436</v>
      </c>
      <c r="D77617" s="18" t="s">
        <v>629</v>
      </c>
      <c r="E77617" s="18" t="s">
        <v>469</v>
      </c>
      <c r="F77617" s="18">
        <v>3.0</v>
      </c>
      <c r="G77617" s="18">
        <v>3.0</v>
      </c>
      <c r="H77617" s="18" t="s">
        <v>700</v>
      </c>
      <c r="I77617" s="18">
        <v>1623.0</v>
      </c>
      <c r="J77617" s="18">
        <v>1371.0</v>
      </c>
      <c r="K77617" s="18">
        <v>40.0</v>
      </c>
      <c r="L77617" s="18">
        <v>3.6</v>
      </c>
    </row>
    <row r="77618" ht="15.75" customHeight="1">
      <c r="A77618" s="20">
        <v>45299.0</v>
      </c>
      <c r="B77618" s="18" t="s">
        <v>78332</v>
      </c>
      <c r="C77618" s="18" t="s">
        <v>441</v>
      </c>
      <c r="D77618" s="18" t="s">
        <v>646</v>
      </c>
      <c r="E77618" s="18" t="s">
        <v>469</v>
      </c>
      <c r="F77618" s="18">
        <v>3.0</v>
      </c>
      <c r="G77618" s="18">
        <v>3.0</v>
      </c>
      <c r="H77618" s="18" t="s">
        <v>700</v>
      </c>
      <c r="I77618" s="18">
        <v>1850.0</v>
      </c>
      <c r="J77618" s="18">
        <v>1392.0</v>
      </c>
      <c r="K77618" s="18">
        <v>77.0</v>
      </c>
      <c r="L77618" s="18">
        <v>4.2</v>
      </c>
    </row>
    <row r="77619" ht="15.75" customHeight="1">
      <c r="A77619" s="20">
        <v>45299.0</v>
      </c>
      <c r="B77619" s="18" t="s">
        <v>78333</v>
      </c>
      <c r="C77619" s="18" t="s">
        <v>437</v>
      </c>
      <c r="D77619" s="18" t="s">
        <v>632</v>
      </c>
      <c r="E77619" s="18" t="s">
        <v>471</v>
      </c>
      <c r="F77619" s="18">
        <v>4.0</v>
      </c>
      <c r="G77619" s="18">
        <v>6.0</v>
      </c>
      <c r="H77619" s="18" t="s">
        <v>707</v>
      </c>
      <c r="I77619" s="18">
        <v>1384.0</v>
      </c>
      <c r="J77619" s="18">
        <v>1226.0</v>
      </c>
      <c r="K77619" s="18">
        <v>36.0</v>
      </c>
      <c r="L77619" s="18">
        <v>3.9</v>
      </c>
    </row>
    <row r="77620" ht="15.75" customHeight="1">
      <c r="A77620" s="20">
        <v>45299.0</v>
      </c>
      <c r="B77620" s="18" t="s">
        <v>78334</v>
      </c>
      <c r="C77620" s="18" t="s">
        <v>434</v>
      </c>
      <c r="D77620" s="18" t="s">
        <v>631</v>
      </c>
      <c r="E77620" s="18" t="s">
        <v>471</v>
      </c>
      <c r="F77620" s="18">
        <v>6.0</v>
      </c>
      <c r="G77620" s="18">
        <v>6.0</v>
      </c>
      <c r="H77620" s="18" t="s">
        <v>700</v>
      </c>
      <c r="I77620" s="18">
        <v>1731.0</v>
      </c>
      <c r="J77620" s="18">
        <v>1089.0</v>
      </c>
      <c r="K77620" s="18">
        <v>138.0</v>
      </c>
      <c r="L77620" s="18">
        <v>4.7</v>
      </c>
    </row>
    <row r="77621" ht="15.75" customHeight="1">
      <c r="A77621" s="20">
        <v>45299.0</v>
      </c>
      <c r="B77621" s="18" t="s">
        <v>78335</v>
      </c>
      <c r="C77621" s="18" t="s">
        <v>436</v>
      </c>
      <c r="D77621" s="18" t="s">
        <v>646</v>
      </c>
      <c r="E77621" s="18" t="s">
        <v>469</v>
      </c>
      <c r="F77621" s="18">
        <v>3.0</v>
      </c>
      <c r="G77621" s="18">
        <v>4.0</v>
      </c>
      <c r="H77621" s="18" t="s">
        <v>707</v>
      </c>
      <c r="I77621" s="18">
        <v>1902.0</v>
      </c>
      <c r="J77621" s="18">
        <v>1626.0</v>
      </c>
      <c r="K77621" s="18">
        <v>59.0</v>
      </c>
      <c r="L77621" s="18">
        <v>5.0</v>
      </c>
    </row>
    <row r="77622" ht="15.75" customHeight="1">
      <c r="A77622" s="20">
        <v>45299.0</v>
      </c>
      <c r="B77622" s="18" t="s">
        <v>78336</v>
      </c>
      <c r="C77622" s="18" t="s">
        <v>442</v>
      </c>
      <c r="D77622" s="18" t="s">
        <v>636</v>
      </c>
      <c r="E77622" s="18" t="s">
        <v>471</v>
      </c>
      <c r="F77622" s="18">
        <v>4.0</v>
      </c>
      <c r="G77622" s="18">
        <v>5.0</v>
      </c>
      <c r="H77622" s="18" t="s">
        <v>700</v>
      </c>
      <c r="I77622" s="18">
        <v>825.0</v>
      </c>
      <c r="J77622" s="18">
        <v>604.0</v>
      </c>
      <c r="K77622" s="18">
        <v>36.0</v>
      </c>
      <c r="L77622" s="18">
        <v>4.2</v>
      </c>
    </row>
    <row r="77623" ht="15.75" customHeight="1">
      <c r="A77623" s="20">
        <v>45299.0</v>
      </c>
      <c r="B77623" s="18" t="s">
        <v>78337</v>
      </c>
      <c r="C77623" s="18" t="s">
        <v>434</v>
      </c>
      <c r="D77623" s="18" t="s">
        <v>630</v>
      </c>
      <c r="E77623" s="18" t="s">
        <v>471</v>
      </c>
      <c r="F77623" s="18">
        <v>4.0</v>
      </c>
      <c r="G77623" s="18">
        <v>3.0</v>
      </c>
      <c r="H77623" s="18" t="s">
        <v>700</v>
      </c>
      <c r="I77623" s="18">
        <v>1366.0</v>
      </c>
      <c r="J77623" s="18">
        <v>821.0</v>
      </c>
      <c r="K77623" s="18">
        <v>113.0</v>
      </c>
      <c r="L77623" s="18">
        <v>3.5</v>
      </c>
    </row>
    <row r="77624" ht="15.75" customHeight="1">
      <c r="A77624" s="20">
        <v>45299.0</v>
      </c>
      <c r="B77624" s="18" t="s">
        <v>78338</v>
      </c>
      <c r="C77624" s="18" t="s">
        <v>432</v>
      </c>
      <c r="D77624" s="18" t="s">
        <v>634</v>
      </c>
      <c r="E77624" s="18" t="s">
        <v>471</v>
      </c>
      <c r="F77624" s="18">
        <v>3.0</v>
      </c>
      <c r="G77624" s="18">
        <v>2.0</v>
      </c>
      <c r="H77624" s="18" t="s">
        <v>700</v>
      </c>
      <c r="I77624" s="18">
        <v>1135.0</v>
      </c>
      <c r="J77624" s="18">
        <v>749.0</v>
      </c>
      <c r="K77624" s="18">
        <v>92.0</v>
      </c>
      <c r="L77624" s="18">
        <v>4.0</v>
      </c>
    </row>
    <row r="77625" ht="15.75" customHeight="1">
      <c r="A77625" s="20">
        <v>45299.0</v>
      </c>
      <c r="B77625" s="18" t="s">
        <v>78339</v>
      </c>
      <c r="C77625" s="18" t="s">
        <v>429</v>
      </c>
      <c r="D77625" s="18" t="s">
        <v>648</v>
      </c>
      <c r="E77625" s="18" t="s">
        <v>470</v>
      </c>
      <c r="F77625" s="18">
        <v>4.0</v>
      </c>
      <c r="G77625" s="18">
        <v>4.0</v>
      </c>
      <c r="H77625" s="18" t="s">
        <v>700</v>
      </c>
      <c r="I77625" s="18">
        <v>567.0</v>
      </c>
      <c r="J77625" s="18">
        <v>413.0</v>
      </c>
      <c r="K77625" s="18">
        <v>31.0</v>
      </c>
      <c r="L77625" s="18">
        <v>3.5</v>
      </c>
    </row>
    <row r="77626" ht="15.75" customHeight="1">
      <c r="A77626" s="20">
        <v>45299.0</v>
      </c>
      <c r="B77626" s="18" t="s">
        <v>78340</v>
      </c>
      <c r="C77626" s="18" t="s">
        <v>430</v>
      </c>
      <c r="D77626" s="18" t="s">
        <v>626</v>
      </c>
      <c r="E77626" s="18" t="s">
        <v>471</v>
      </c>
      <c r="F77626" s="18">
        <v>3.0</v>
      </c>
      <c r="G77626" s="18">
        <v>3.0</v>
      </c>
      <c r="H77626" s="18" t="s">
        <v>700</v>
      </c>
      <c r="I77626" s="18">
        <v>1746.0</v>
      </c>
      <c r="J77626" s="18">
        <v>1378.0</v>
      </c>
      <c r="K77626" s="18">
        <v>91.0</v>
      </c>
      <c r="L77626" s="18">
        <v>4.2</v>
      </c>
    </row>
    <row r="77627" ht="15.75" customHeight="1">
      <c r="A77627" s="20">
        <v>45299.0</v>
      </c>
      <c r="B77627" s="18" t="s">
        <v>78341</v>
      </c>
      <c r="C77627" s="18" t="s">
        <v>441</v>
      </c>
      <c r="D77627" s="18" t="s">
        <v>648</v>
      </c>
      <c r="E77627" s="18" t="s">
        <v>469</v>
      </c>
      <c r="F77627" s="18">
        <v>6.0</v>
      </c>
      <c r="G77627" s="18">
        <v>7.0</v>
      </c>
      <c r="H77627" s="18" t="s">
        <v>707</v>
      </c>
      <c r="I77627" s="18">
        <v>1011.0</v>
      </c>
      <c r="J77627" s="18">
        <v>844.0</v>
      </c>
      <c r="K77627" s="18">
        <v>40.0</v>
      </c>
      <c r="L77627" s="18">
        <v>4.1</v>
      </c>
    </row>
    <row r="77628" ht="15.75" customHeight="1">
      <c r="A77628" s="20">
        <v>45299.0</v>
      </c>
      <c r="B77628" s="18" t="s">
        <v>78342</v>
      </c>
      <c r="C77628" s="18" t="s">
        <v>443</v>
      </c>
      <c r="D77628" s="18" t="s">
        <v>636</v>
      </c>
      <c r="E77628" s="18" t="s">
        <v>468</v>
      </c>
      <c r="F77628" s="18">
        <v>3.0</v>
      </c>
      <c r="G77628" s="18">
        <v>3.0</v>
      </c>
      <c r="H77628" s="18" t="s">
        <v>700</v>
      </c>
      <c r="I77628" s="18">
        <v>1093.0</v>
      </c>
      <c r="J77628" s="18">
        <v>796.0</v>
      </c>
      <c r="K77628" s="18">
        <v>55.0</v>
      </c>
      <c r="L77628" s="18">
        <v>4.9</v>
      </c>
    </row>
    <row r="77629" ht="15.75" customHeight="1">
      <c r="A77629" s="20">
        <v>45299.0</v>
      </c>
      <c r="B77629" s="18" t="s">
        <v>78343</v>
      </c>
      <c r="C77629" s="18" t="s">
        <v>446</v>
      </c>
      <c r="D77629" s="18" t="s">
        <v>642</v>
      </c>
      <c r="E77629" s="18" t="s">
        <v>469</v>
      </c>
      <c r="F77629" s="18">
        <v>4.0</v>
      </c>
      <c r="G77629" s="18">
        <v>4.0</v>
      </c>
      <c r="H77629" s="18" t="s">
        <v>700</v>
      </c>
      <c r="I77629" s="18">
        <v>1753.0</v>
      </c>
      <c r="J77629" s="18">
        <v>1376.0</v>
      </c>
      <c r="K77629" s="18">
        <v>77.0</v>
      </c>
      <c r="L77629" s="18">
        <v>3.7</v>
      </c>
    </row>
    <row r="77630" ht="15.75" customHeight="1">
      <c r="A77630" s="20">
        <v>45299.0</v>
      </c>
      <c r="B77630" s="18" t="s">
        <v>78344</v>
      </c>
      <c r="C77630" s="18" t="s">
        <v>446</v>
      </c>
      <c r="D77630" s="18" t="s">
        <v>640</v>
      </c>
      <c r="E77630" s="18" t="s">
        <v>469</v>
      </c>
      <c r="F77630" s="18">
        <v>5.0</v>
      </c>
      <c r="G77630" s="18">
        <v>7.0</v>
      </c>
      <c r="H77630" s="18" t="s">
        <v>707</v>
      </c>
      <c r="I77630" s="18">
        <v>1277.0</v>
      </c>
      <c r="J77630" s="18">
        <v>912.0</v>
      </c>
      <c r="K77630" s="18">
        <v>84.0</v>
      </c>
      <c r="L77630" s="18">
        <v>5.0</v>
      </c>
    </row>
    <row r="77631" ht="15.75" customHeight="1">
      <c r="A77631" s="20">
        <v>45299.0</v>
      </c>
      <c r="B77631" s="18" t="s">
        <v>78345</v>
      </c>
      <c r="C77631" s="18" t="s">
        <v>433</v>
      </c>
      <c r="D77631" s="18" t="s">
        <v>643</v>
      </c>
      <c r="E77631" s="18" t="s">
        <v>468</v>
      </c>
      <c r="F77631" s="18">
        <v>5.0</v>
      </c>
      <c r="G77631" s="18">
        <v>4.0</v>
      </c>
      <c r="H77631" s="18" t="s">
        <v>700</v>
      </c>
      <c r="I77631" s="18">
        <v>1318.0</v>
      </c>
      <c r="J77631" s="18">
        <v>900.0</v>
      </c>
      <c r="K77631" s="18">
        <v>79.0</v>
      </c>
      <c r="L77631" s="18">
        <v>3.5</v>
      </c>
    </row>
    <row r="77632" ht="15.75" customHeight="1">
      <c r="A77632" s="20">
        <v>45299.0</v>
      </c>
      <c r="B77632" s="18" t="s">
        <v>78346</v>
      </c>
      <c r="C77632" s="18" t="s">
        <v>445</v>
      </c>
      <c r="D77632" s="18" t="s">
        <v>642</v>
      </c>
      <c r="E77632" s="18" t="s">
        <v>470</v>
      </c>
      <c r="F77632" s="18">
        <v>5.0</v>
      </c>
      <c r="G77632" s="18">
        <v>4.0</v>
      </c>
      <c r="H77632" s="18" t="s">
        <v>700</v>
      </c>
      <c r="I77632" s="18">
        <v>909.0</v>
      </c>
      <c r="J77632" s="18">
        <v>662.0</v>
      </c>
      <c r="K77632" s="18">
        <v>60.0</v>
      </c>
      <c r="L77632" s="18">
        <v>4.1</v>
      </c>
    </row>
    <row r="77633" ht="15.75" customHeight="1">
      <c r="A77633" s="20">
        <v>45299.0</v>
      </c>
      <c r="B77633" s="18" t="s">
        <v>78347</v>
      </c>
      <c r="C77633" s="18" t="s">
        <v>446</v>
      </c>
      <c r="D77633" s="18" t="s">
        <v>638</v>
      </c>
      <c r="E77633" s="18" t="s">
        <v>469</v>
      </c>
      <c r="F77633" s="18">
        <v>6.0</v>
      </c>
      <c r="G77633" s="18">
        <v>6.0</v>
      </c>
      <c r="H77633" s="18" t="s">
        <v>700</v>
      </c>
      <c r="I77633" s="18">
        <v>1363.0</v>
      </c>
      <c r="J77633" s="18">
        <v>1015.0</v>
      </c>
      <c r="K77633" s="18">
        <v>70.0</v>
      </c>
      <c r="L77633" s="18">
        <v>4.8</v>
      </c>
    </row>
    <row r="77634" ht="15.75" customHeight="1">
      <c r="A77634" s="20">
        <v>45299.0</v>
      </c>
      <c r="B77634" s="18" t="s">
        <v>78348</v>
      </c>
      <c r="C77634" s="18" t="s">
        <v>436</v>
      </c>
      <c r="D77634" s="18" t="s">
        <v>644</v>
      </c>
      <c r="E77634" s="18" t="s">
        <v>469</v>
      </c>
      <c r="F77634" s="18">
        <v>5.0</v>
      </c>
      <c r="G77634" s="18">
        <v>5.0</v>
      </c>
      <c r="H77634" s="18" t="s">
        <v>700</v>
      </c>
      <c r="I77634" s="18">
        <v>1154.0</v>
      </c>
      <c r="J77634" s="18">
        <v>808.0</v>
      </c>
      <c r="K77634" s="18">
        <v>55.0</v>
      </c>
      <c r="L77634" s="18">
        <v>4.9</v>
      </c>
    </row>
    <row r="77635" ht="15.75" customHeight="1">
      <c r="A77635" s="20">
        <v>45299.0</v>
      </c>
      <c r="B77635" s="18" t="s">
        <v>78349</v>
      </c>
      <c r="C77635" s="18" t="s">
        <v>432</v>
      </c>
      <c r="D77635" s="18" t="s">
        <v>631</v>
      </c>
      <c r="E77635" s="18" t="s">
        <v>468</v>
      </c>
      <c r="F77635" s="18">
        <v>4.0</v>
      </c>
      <c r="G77635" s="18">
        <v>5.0</v>
      </c>
      <c r="H77635" s="18" t="s">
        <v>700</v>
      </c>
      <c r="I77635" s="18">
        <v>1197.0</v>
      </c>
      <c r="J77635" s="18">
        <v>901.0</v>
      </c>
      <c r="K77635" s="18">
        <v>60.0</v>
      </c>
      <c r="L77635" s="18">
        <v>4.7</v>
      </c>
    </row>
    <row r="77636" ht="15.75" customHeight="1">
      <c r="A77636" s="20">
        <v>45299.0</v>
      </c>
      <c r="B77636" s="18" t="s">
        <v>78350</v>
      </c>
      <c r="C77636" s="18" t="s">
        <v>428</v>
      </c>
      <c r="D77636" s="18" t="s">
        <v>630</v>
      </c>
      <c r="E77636" s="18" t="s">
        <v>470</v>
      </c>
      <c r="F77636" s="18">
        <v>6.0</v>
      </c>
      <c r="G77636" s="18">
        <v>8.0</v>
      </c>
      <c r="H77636" s="18" t="s">
        <v>700</v>
      </c>
      <c r="I77636" s="18">
        <v>686.0</v>
      </c>
      <c r="J77636" s="18">
        <v>486.0</v>
      </c>
      <c r="K77636" s="18">
        <v>33.0</v>
      </c>
      <c r="L77636" s="18">
        <v>3.8</v>
      </c>
    </row>
    <row r="77637" ht="15.75" customHeight="1">
      <c r="A77637" s="20">
        <v>45300.0</v>
      </c>
      <c r="B77637" s="18" t="s">
        <v>78351</v>
      </c>
      <c r="C77637" s="18" t="s">
        <v>441</v>
      </c>
      <c r="D77637" s="18" t="s">
        <v>628</v>
      </c>
      <c r="E77637" s="18" t="s">
        <v>469</v>
      </c>
      <c r="F77637" s="18">
        <v>3.0</v>
      </c>
      <c r="G77637" s="18">
        <v>3.0</v>
      </c>
      <c r="H77637" s="18" t="s">
        <v>700</v>
      </c>
      <c r="I77637" s="18">
        <v>1394.0</v>
      </c>
      <c r="J77637" s="18">
        <v>1034.0</v>
      </c>
      <c r="K77637" s="18">
        <v>87.0</v>
      </c>
      <c r="L77637" s="18">
        <v>4.2</v>
      </c>
    </row>
    <row r="77638" ht="15.75" customHeight="1">
      <c r="A77638" s="20">
        <v>45300.0</v>
      </c>
      <c r="B77638" s="18" t="s">
        <v>78352</v>
      </c>
      <c r="C77638" s="18" t="s">
        <v>446</v>
      </c>
      <c r="D77638" s="18" t="s">
        <v>639</v>
      </c>
      <c r="E77638" s="18" t="s">
        <v>469</v>
      </c>
      <c r="F77638" s="18">
        <v>6.0</v>
      </c>
      <c r="G77638" s="18">
        <v>5.0</v>
      </c>
      <c r="H77638" s="18" t="s">
        <v>700</v>
      </c>
      <c r="I77638" s="18">
        <v>1454.0</v>
      </c>
      <c r="J77638" s="18">
        <v>1001.0</v>
      </c>
      <c r="K77638" s="18">
        <v>94.0</v>
      </c>
      <c r="L77638" s="18">
        <v>4.7</v>
      </c>
    </row>
    <row r="77639" ht="15.75" customHeight="1">
      <c r="A77639" s="20">
        <v>45300.0</v>
      </c>
      <c r="B77639" s="18" t="s">
        <v>78353</v>
      </c>
      <c r="C77639" s="18" t="s">
        <v>431</v>
      </c>
      <c r="D77639" s="18" t="s">
        <v>639</v>
      </c>
      <c r="E77639" s="18" t="s">
        <v>470</v>
      </c>
      <c r="F77639" s="18">
        <v>3.0</v>
      </c>
      <c r="G77639" s="18">
        <v>3.0</v>
      </c>
      <c r="H77639" s="18" t="s">
        <v>700</v>
      </c>
      <c r="I77639" s="18">
        <v>1388.0</v>
      </c>
      <c r="J77639" s="18">
        <v>893.0</v>
      </c>
      <c r="K77639" s="18">
        <v>80.0</v>
      </c>
      <c r="L77639" s="18">
        <v>4.8</v>
      </c>
    </row>
    <row r="77640" ht="15.75" customHeight="1">
      <c r="A77640" s="20">
        <v>45300.0</v>
      </c>
      <c r="B77640" s="18" t="s">
        <v>78354</v>
      </c>
      <c r="C77640" s="18" t="s">
        <v>441</v>
      </c>
      <c r="D77640" s="18" t="s">
        <v>648</v>
      </c>
      <c r="E77640" s="18" t="s">
        <v>469</v>
      </c>
      <c r="F77640" s="18">
        <v>6.0</v>
      </c>
      <c r="G77640" s="18">
        <v>6.0</v>
      </c>
      <c r="H77640" s="18" t="s">
        <v>700</v>
      </c>
      <c r="I77640" s="18">
        <v>1067.0</v>
      </c>
      <c r="J77640" s="18">
        <v>761.0</v>
      </c>
      <c r="K77640" s="18">
        <v>53.0</v>
      </c>
      <c r="L77640" s="18">
        <v>4.9</v>
      </c>
    </row>
    <row r="77641" ht="15.75" customHeight="1">
      <c r="A77641" s="20">
        <v>45300.0</v>
      </c>
      <c r="B77641" s="18" t="s">
        <v>78355</v>
      </c>
      <c r="C77641" s="18" t="s">
        <v>439</v>
      </c>
      <c r="D77641" s="18" t="s">
        <v>648</v>
      </c>
      <c r="E77641" s="18" t="s">
        <v>471</v>
      </c>
      <c r="F77641" s="18">
        <v>3.0</v>
      </c>
      <c r="G77641" s="18">
        <v>2.0</v>
      </c>
      <c r="H77641" s="18" t="s">
        <v>700</v>
      </c>
      <c r="I77641" s="18">
        <v>860.0</v>
      </c>
      <c r="J77641" s="18">
        <v>557.0</v>
      </c>
      <c r="K77641" s="18">
        <v>60.0</v>
      </c>
      <c r="L77641" s="18">
        <v>3.6</v>
      </c>
    </row>
    <row r="77642" ht="15.75" customHeight="1">
      <c r="A77642" s="20">
        <v>45300.0</v>
      </c>
      <c r="B77642" s="18" t="s">
        <v>78356</v>
      </c>
      <c r="C77642" s="18" t="s">
        <v>431</v>
      </c>
      <c r="D77642" s="18" t="s">
        <v>647</v>
      </c>
      <c r="E77642" s="18" t="s">
        <v>470</v>
      </c>
      <c r="F77642" s="18">
        <v>4.0</v>
      </c>
      <c r="G77642" s="18">
        <v>3.0</v>
      </c>
      <c r="H77642" s="18" t="s">
        <v>700</v>
      </c>
      <c r="I77642" s="18">
        <v>1194.0</v>
      </c>
      <c r="J77642" s="18">
        <v>796.0</v>
      </c>
      <c r="K77642" s="18">
        <v>73.0</v>
      </c>
      <c r="L77642" s="18">
        <v>4.1</v>
      </c>
    </row>
    <row r="77643" ht="15.75" customHeight="1">
      <c r="A77643" s="20">
        <v>45300.0</v>
      </c>
      <c r="B77643" s="18" t="s">
        <v>78357</v>
      </c>
      <c r="C77643" s="18" t="s">
        <v>446</v>
      </c>
      <c r="D77643" s="18" t="s">
        <v>630</v>
      </c>
      <c r="E77643" s="18" t="s">
        <v>469</v>
      </c>
      <c r="F77643" s="18">
        <v>3.0</v>
      </c>
      <c r="G77643" s="18">
        <v>5.0</v>
      </c>
      <c r="H77643" s="18" t="s">
        <v>707</v>
      </c>
      <c r="I77643" s="18">
        <v>1293.0</v>
      </c>
      <c r="J77643" s="18">
        <v>859.0</v>
      </c>
      <c r="K77643" s="18">
        <v>95.0</v>
      </c>
      <c r="L77643" s="18">
        <v>4.6</v>
      </c>
    </row>
    <row r="77644" ht="15.75" customHeight="1">
      <c r="A77644" s="20">
        <v>45300.0</v>
      </c>
      <c r="B77644" s="18" t="s">
        <v>78358</v>
      </c>
      <c r="C77644" s="18" t="s">
        <v>440</v>
      </c>
      <c r="D77644" s="18" t="s">
        <v>644</v>
      </c>
      <c r="E77644" s="18" t="s">
        <v>469</v>
      </c>
      <c r="F77644" s="18">
        <v>5.0</v>
      </c>
      <c r="G77644" s="18">
        <v>5.0</v>
      </c>
      <c r="H77644" s="18" t="s">
        <v>700</v>
      </c>
      <c r="I77644" s="18">
        <v>817.0</v>
      </c>
      <c r="J77644" s="18">
        <v>552.0</v>
      </c>
      <c r="K77644" s="18">
        <v>55.0</v>
      </c>
      <c r="L77644" s="18">
        <v>4.8</v>
      </c>
    </row>
    <row r="77645" ht="15.75" customHeight="1">
      <c r="A77645" s="20">
        <v>45300.0</v>
      </c>
      <c r="B77645" s="18" t="s">
        <v>78359</v>
      </c>
      <c r="C77645" s="18" t="s">
        <v>438</v>
      </c>
      <c r="D77645" s="18" t="s">
        <v>646</v>
      </c>
      <c r="E77645" s="18" t="s">
        <v>468</v>
      </c>
      <c r="F77645" s="18">
        <v>3.0</v>
      </c>
      <c r="G77645" s="18">
        <v>3.0</v>
      </c>
      <c r="H77645" s="18" t="s">
        <v>700</v>
      </c>
      <c r="I77645" s="18">
        <v>1956.0</v>
      </c>
      <c r="J77645" s="18">
        <v>1416.0</v>
      </c>
      <c r="K77645" s="18">
        <v>102.0</v>
      </c>
      <c r="L77645" s="18">
        <v>3.6</v>
      </c>
    </row>
    <row r="77646" ht="15.75" customHeight="1">
      <c r="A77646" s="20">
        <v>45300.0</v>
      </c>
      <c r="B77646" s="18" t="s">
        <v>78360</v>
      </c>
      <c r="C77646" s="18" t="s">
        <v>437</v>
      </c>
      <c r="D77646" s="18" t="s">
        <v>647</v>
      </c>
      <c r="E77646" s="18" t="s">
        <v>471</v>
      </c>
      <c r="F77646" s="18">
        <v>4.0</v>
      </c>
      <c r="G77646" s="18">
        <v>4.0</v>
      </c>
      <c r="H77646" s="18" t="s">
        <v>700</v>
      </c>
      <c r="I77646" s="18">
        <v>1359.0</v>
      </c>
      <c r="J77646" s="18">
        <v>1017.0</v>
      </c>
      <c r="K77646" s="18">
        <v>65.0</v>
      </c>
      <c r="L77646" s="18">
        <v>5.0</v>
      </c>
    </row>
    <row r="77647" ht="15.75" customHeight="1">
      <c r="A77647" s="20">
        <v>45300.0</v>
      </c>
      <c r="B77647" s="18" t="s">
        <v>78361</v>
      </c>
      <c r="C77647" s="18" t="s">
        <v>442</v>
      </c>
      <c r="D77647" s="18" t="s">
        <v>645</v>
      </c>
      <c r="E77647" s="18" t="s">
        <v>471</v>
      </c>
      <c r="F77647" s="18">
        <v>6.0</v>
      </c>
      <c r="G77647" s="18">
        <v>6.0</v>
      </c>
      <c r="H77647" s="18" t="s">
        <v>700</v>
      </c>
      <c r="I77647" s="18">
        <v>1714.0</v>
      </c>
      <c r="J77647" s="18">
        <v>1081.0</v>
      </c>
      <c r="K77647" s="18">
        <v>142.0</v>
      </c>
      <c r="L77647" s="18">
        <v>4.6</v>
      </c>
    </row>
    <row r="77648" ht="15.75" customHeight="1">
      <c r="A77648" s="20">
        <v>45300.0</v>
      </c>
      <c r="B77648" s="18" t="s">
        <v>78362</v>
      </c>
      <c r="C77648" s="18" t="s">
        <v>459</v>
      </c>
      <c r="D77648" s="18" t="s">
        <v>636</v>
      </c>
      <c r="E77648" s="18" t="s">
        <v>469</v>
      </c>
      <c r="F77648" s="18">
        <v>4.0</v>
      </c>
      <c r="G77648" s="18">
        <v>3.0</v>
      </c>
      <c r="H77648" s="18" t="s">
        <v>700</v>
      </c>
      <c r="I77648" s="18">
        <v>1036.0</v>
      </c>
      <c r="J77648" s="18">
        <v>826.0</v>
      </c>
      <c r="K77648" s="18">
        <v>39.0</v>
      </c>
      <c r="L77648" s="18">
        <v>3.6</v>
      </c>
    </row>
    <row r="77649" ht="15.75" customHeight="1">
      <c r="A77649" s="20">
        <v>45300.0</v>
      </c>
      <c r="B77649" s="18" t="s">
        <v>78363</v>
      </c>
      <c r="C77649" s="18" t="s">
        <v>445</v>
      </c>
      <c r="D77649" s="18" t="s">
        <v>628</v>
      </c>
      <c r="E77649" s="18" t="s">
        <v>470</v>
      </c>
      <c r="F77649" s="18">
        <v>6.0</v>
      </c>
      <c r="G77649" s="18">
        <v>8.0</v>
      </c>
      <c r="H77649" s="18" t="s">
        <v>707</v>
      </c>
      <c r="I77649" s="18">
        <v>956.0</v>
      </c>
      <c r="J77649" s="18">
        <v>627.0</v>
      </c>
      <c r="K77649" s="18">
        <v>52.0</v>
      </c>
      <c r="L77649" s="18">
        <v>4.0</v>
      </c>
    </row>
    <row r="77650" ht="15.75" customHeight="1">
      <c r="A77650" s="20">
        <v>45300.0</v>
      </c>
      <c r="B77650" s="18" t="s">
        <v>78364</v>
      </c>
      <c r="C77650" s="18" t="s">
        <v>434</v>
      </c>
      <c r="D77650" s="18" t="s">
        <v>644</v>
      </c>
      <c r="E77650" s="18" t="s">
        <v>471</v>
      </c>
      <c r="F77650" s="18">
        <v>5.0</v>
      </c>
      <c r="G77650" s="18">
        <v>7.0</v>
      </c>
      <c r="H77650" s="18" t="s">
        <v>707</v>
      </c>
      <c r="I77650" s="18">
        <v>619.0</v>
      </c>
      <c r="J77650" s="18">
        <v>486.0</v>
      </c>
      <c r="K77650" s="18">
        <v>24.0</v>
      </c>
      <c r="L77650" s="18">
        <v>4.1</v>
      </c>
    </row>
    <row r="77651" ht="15.75" customHeight="1">
      <c r="A77651" s="20">
        <v>45300.0</v>
      </c>
      <c r="B77651" s="18" t="s">
        <v>78365</v>
      </c>
      <c r="C77651" s="18" t="s">
        <v>440</v>
      </c>
      <c r="D77651" s="18" t="s">
        <v>646</v>
      </c>
      <c r="E77651" s="18" t="s">
        <v>469</v>
      </c>
      <c r="F77651" s="18">
        <v>3.0</v>
      </c>
      <c r="G77651" s="18">
        <v>3.0</v>
      </c>
      <c r="H77651" s="18" t="s">
        <v>700</v>
      </c>
      <c r="I77651" s="18">
        <v>1780.0</v>
      </c>
      <c r="J77651" s="18">
        <v>1400.0</v>
      </c>
      <c r="K77651" s="18">
        <v>62.0</v>
      </c>
      <c r="L77651" s="18">
        <v>3.7</v>
      </c>
    </row>
    <row r="77652" ht="15.75" customHeight="1">
      <c r="A77652" s="20">
        <v>45300.0</v>
      </c>
      <c r="B77652" s="18" t="s">
        <v>78366</v>
      </c>
      <c r="C77652" s="18" t="s">
        <v>437</v>
      </c>
      <c r="D77652" s="18" t="s">
        <v>626</v>
      </c>
      <c r="E77652" s="18" t="s">
        <v>471</v>
      </c>
      <c r="F77652" s="18">
        <v>3.0</v>
      </c>
      <c r="G77652" s="18">
        <v>3.0</v>
      </c>
      <c r="H77652" s="18" t="s">
        <v>700</v>
      </c>
      <c r="I77652" s="18">
        <v>1081.0</v>
      </c>
      <c r="J77652" s="18">
        <v>919.0</v>
      </c>
      <c r="K77652" s="18">
        <v>33.0</v>
      </c>
      <c r="L77652" s="18">
        <v>4.3</v>
      </c>
    </row>
    <row r="77653" ht="15.75" customHeight="1">
      <c r="A77653" s="20">
        <v>45300.0</v>
      </c>
      <c r="B77653" s="18" t="s">
        <v>78367</v>
      </c>
      <c r="C77653" s="18" t="s">
        <v>446</v>
      </c>
      <c r="D77653" s="18" t="s">
        <v>628</v>
      </c>
      <c r="E77653" s="18" t="s">
        <v>469</v>
      </c>
      <c r="F77653" s="18">
        <v>3.0</v>
      </c>
      <c r="G77653" s="18">
        <v>3.0</v>
      </c>
      <c r="H77653" s="18" t="s">
        <v>700</v>
      </c>
      <c r="I77653" s="18">
        <v>1104.0</v>
      </c>
      <c r="J77653" s="18">
        <v>784.0</v>
      </c>
      <c r="K77653" s="18">
        <v>78.0</v>
      </c>
      <c r="L77653" s="18">
        <v>3.7</v>
      </c>
    </row>
    <row r="77654" ht="15.75" customHeight="1">
      <c r="A77654" s="20">
        <v>45300.0</v>
      </c>
      <c r="B77654" s="18" t="s">
        <v>78368</v>
      </c>
      <c r="C77654" s="18" t="s">
        <v>440</v>
      </c>
      <c r="D77654" s="18" t="s">
        <v>628</v>
      </c>
      <c r="E77654" s="18" t="s">
        <v>469</v>
      </c>
      <c r="F77654" s="18">
        <v>3.0</v>
      </c>
      <c r="G77654" s="18">
        <v>3.0</v>
      </c>
      <c r="H77654" s="18" t="s">
        <v>700</v>
      </c>
      <c r="I77654" s="18">
        <v>1077.0</v>
      </c>
      <c r="J77654" s="18">
        <v>850.0</v>
      </c>
      <c r="K77654" s="18">
        <v>54.0</v>
      </c>
      <c r="L77654" s="18">
        <v>4.0</v>
      </c>
    </row>
    <row r="77655" ht="15.75" customHeight="1">
      <c r="A77655" s="20">
        <v>45300.0</v>
      </c>
      <c r="B77655" s="18" t="s">
        <v>78369</v>
      </c>
      <c r="C77655" s="18" t="s">
        <v>440</v>
      </c>
      <c r="D77655" s="18" t="s">
        <v>629</v>
      </c>
      <c r="E77655" s="18" t="s">
        <v>469</v>
      </c>
      <c r="F77655" s="18">
        <v>3.0</v>
      </c>
      <c r="G77655" s="18">
        <v>2.0</v>
      </c>
      <c r="H77655" s="18" t="s">
        <v>700</v>
      </c>
      <c r="I77655" s="18">
        <v>1026.0</v>
      </c>
      <c r="J77655" s="18">
        <v>651.0</v>
      </c>
      <c r="K77655" s="18">
        <v>74.0</v>
      </c>
      <c r="L77655" s="18">
        <v>4.7</v>
      </c>
    </row>
    <row r="77656" ht="15.75" customHeight="1">
      <c r="A77656" s="20">
        <v>45300.0</v>
      </c>
      <c r="B77656" s="18" t="s">
        <v>78370</v>
      </c>
      <c r="C77656" s="18" t="s">
        <v>428</v>
      </c>
      <c r="D77656" s="18" t="s">
        <v>630</v>
      </c>
      <c r="E77656" s="18" t="s">
        <v>470</v>
      </c>
      <c r="F77656" s="18">
        <v>6.0</v>
      </c>
      <c r="G77656" s="18">
        <v>5.0</v>
      </c>
      <c r="H77656" s="18" t="s">
        <v>700</v>
      </c>
      <c r="I77656" s="18">
        <v>927.0</v>
      </c>
      <c r="J77656" s="18">
        <v>636.0</v>
      </c>
      <c r="K77656" s="18">
        <v>48.0</v>
      </c>
      <c r="L77656" s="18">
        <v>4.8</v>
      </c>
    </row>
    <row r="77657" ht="15.75" customHeight="1">
      <c r="A77657" s="20">
        <v>45300.0</v>
      </c>
      <c r="B77657" s="18" t="s">
        <v>78371</v>
      </c>
      <c r="C77657" s="18" t="s">
        <v>444</v>
      </c>
      <c r="D77657" s="18" t="s">
        <v>638</v>
      </c>
      <c r="E77657" s="18" t="s">
        <v>468</v>
      </c>
      <c r="F77657" s="18">
        <v>4.0</v>
      </c>
      <c r="G77657" s="18">
        <v>4.0</v>
      </c>
      <c r="H77657" s="18" t="s">
        <v>700</v>
      </c>
      <c r="I77657" s="18">
        <v>1626.0</v>
      </c>
      <c r="J77657" s="18">
        <v>1240.0</v>
      </c>
      <c r="K77657" s="18">
        <v>93.0</v>
      </c>
      <c r="L77657" s="18">
        <v>4.5</v>
      </c>
    </row>
    <row r="77658" ht="15.75" customHeight="1">
      <c r="A77658" s="20">
        <v>45300.0</v>
      </c>
      <c r="B77658" s="18" t="s">
        <v>78372</v>
      </c>
      <c r="C77658" s="18" t="s">
        <v>429</v>
      </c>
      <c r="D77658" s="18" t="s">
        <v>631</v>
      </c>
      <c r="E77658" s="18" t="s">
        <v>470</v>
      </c>
      <c r="F77658" s="18">
        <v>3.0</v>
      </c>
      <c r="G77658" s="18">
        <v>2.0</v>
      </c>
      <c r="H77658" s="18" t="s">
        <v>700</v>
      </c>
      <c r="I77658" s="18">
        <v>784.0</v>
      </c>
      <c r="J77658" s="18">
        <v>485.0</v>
      </c>
      <c r="K77658" s="18">
        <v>54.0</v>
      </c>
      <c r="L77658" s="18">
        <v>4.1</v>
      </c>
    </row>
    <row r="77659" ht="15.75" customHeight="1">
      <c r="A77659" s="20">
        <v>45300.0</v>
      </c>
      <c r="B77659" s="18" t="s">
        <v>78373</v>
      </c>
      <c r="C77659" s="18" t="s">
        <v>438</v>
      </c>
      <c r="D77659" s="18" t="s">
        <v>628</v>
      </c>
      <c r="E77659" s="18" t="s">
        <v>468</v>
      </c>
      <c r="F77659" s="18">
        <v>6.0</v>
      </c>
      <c r="G77659" s="18">
        <v>8.0</v>
      </c>
      <c r="H77659" s="18" t="s">
        <v>700</v>
      </c>
      <c r="I77659" s="18">
        <v>1530.0</v>
      </c>
      <c r="J77659" s="18">
        <v>1218.0</v>
      </c>
      <c r="K77659" s="18">
        <v>51.0</v>
      </c>
      <c r="L77659" s="18">
        <v>3.7</v>
      </c>
    </row>
    <row r="77660" ht="15.75" customHeight="1">
      <c r="A77660" s="20">
        <v>45300.0</v>
      </c>
      <c r="B77660" s="18" t="s">
        <v>78374</v>
      </c>
      <c r="C77660" s="18" t="s">
        <v>437</v>
      </c>
      <c r="D77660" s="18" t="s">
        <v>641</v>
      </c>
      <c r="E77660" s="18" t="s">
        <v>471</v>
      </c>
      <c r="F77660" s="18">
        <v>6.0</v>
      </c>
      <c r="G77660" s="18">
        <v>6.0</v>
      </c>
      <c r="H77660" s="18" t="s">
        <v>700</v>
      </c>
      <c r="I77660" s="18">
        <v>1871.0</v>
      </c>
      <c r="J77660" s="18">
        <v>1504.0</v>
      </c>
      <c r="K77660" s="18">
        <v>85.0</v>
      </c>
      <c r="L77660" s="18">
        <v>4.0</v>
      </c>
    </row>
    <row r="77661" ht="15.75" customHeight="1">
      <c r="A77661" s="20">
        <v>45300.0</v>
      </c>
      <c r="B77661" s="18" t="s">
        <v>78375</v>
      </c>
      <c r="C77661" s="18" t="s">
        <v>432</v>
      </c>
      <c r="D77661" s="18" t="s">
        <v>647</v>
      </c>
      <c r="E77661" s="18" t="s">
        <v>471</v>
      </c>
      <c r="F77661" s="18">
        <v>4.0</v>
      </c>
      <c r="G77661" s="18">
        <v>4.0</v>
      </c>
      <c r="H77661" s="18" t="s">
        <v>700</v>
      </c>
      <c r="I77661" s="18">
        <v>1498.0</v>
      </c>
      <c r="J77661" s="18">
        <v>931.0</v>
      </c>
      <c r="K77661" s="18">
        <v>86.0</v>
      </c>
      <c r="L77661" s="18">
        <v>5.0</v>
      </c>
    </row>
    <row r="77662" ht="15.75" customHeight="1">
      <c r="A77662" s="20">
        <v>45300.0</v>
      </c>
      <c r="B77662" s="18" t="s">
        <v>78376</v>
      </c>
      <c r="C77662" s="18" t="s">
        <v>433</v>
      </c>
      <c r="D77662" s="18" t="s">
        <v>648</v>
      </c>
      <c r="E77662" s="18" t="s">
        <v>469</v>
      </c>
      <c r="F77662" s="18">
        <v>6.0</v>
      </c>
      <c r="G77662" s="18">
        <v>7.0</v>
      </c>
      <c r="H77662" s="18" t="s">
        <v>707</v>
      </c>
      <c r="I77662" s="18">
        <v>725.0</v>
      </c>
      <c r="J77662" s="18">
        <v>458.0</v>
      </c>
      <c r="K77662" s="18">
        <v>55.0</v>
      </c>
      <c r="L77662" s="18">
        <v>5.0</v>
      </c>
    </row>
    <row r="77663" ht="15.75" customHeight="1">
      <c r="A77663" s="20">
        <v>45300.0</v>
      </c>
      <c r="B77663" s="18" t="s">
        <v>78377</v>
      </c>
      <c r="C77663" s="18" t="s">
        <v>442</v>
      </c>
      <c r="D77663" s="18" t="s">
        <v>638</v>
      </c>
      <c r="E77663" s="18" t="s">
        <v>471</v>
      </c>
      <c r="F77663" s="18">
        <v>4.0</v>
      </c>
      <c r="G77663" s="18">
        <v>4.0</v>
      </c>
      <c r="H77663" s="18" t="s">
        <v>700</v>
      </c>
      <c r="I77663" s="18">
        <v>1772.0</v>
      </c>
      <c r="J77663" s="18">
        <v>1289.0</v>
      </c>
      <c r="K77663" s="18">
        <v>79.0</v>
      </c>
      <c r="L77663" s="18">
        <v>3.7</v>
      </c>
    </row>
    <row r="77664" ht="15.75" customHeight="1">
      <c r="A77664" s="20">
        <v>45300.0</v>
      </c>
      <c r="B77664" s="18" t="s">
        <v>78378</v>
      </c>
      <c r="C77664" s="18" t="s">
        <v>428</v>
      </c>
      <c r="D77664" s="18" t="s">
        <v>645</v>
      </c>
      <c r="E77664" s="18" t="s">
        <v>470</v>
      </c>
      <c r="F77664" s="18">
        <v>4.0</v>
      </c>
      <c r="G77664" s="18">
        <v>3.0</v>
      </c>
      <c r="H77664" s="18" t="s">
        <v>700</v>
      </c>
      <c r="I77664" s="18">
        <v>627.0</v>
      </c>
      <c r="J77664" s="18">
        <v>454.0</v>
      </c>
      <c r="K77664" s="18">
        <v>40.0</v>
      </c>
      <c r="L77664" s="18">
        <v>4.0</v>
      </c>
    </row>
    <row r="77665" ht="15.75" customHeight="1">
      <c r="A77665" s="20">
        <v>45300.0</v>
      </c>
      <c r="B77665" s="18" t="s">
        <v>78379</v>
      </c>
      <c r="C77665" s="18" t="s">
        <v>441</v>
      </c>
      <c r="D77665" s="18" t="s">
        <v>639</v>
      </c>
      <c r="E77665" s="18" t="s">
        <v>469</v>
      </c>
      <c r="F77665" s="18">
        <v>6.0</v>
      </c>
      <c r="G77665" s="18">
        <v>6.0</v>
      </c>
      <c r="H77665" s="18" t="s">
        <v>700</v>
      </c>
      <c r="I77665" s="18">
        <v>1086.0</v>
      </c>
      <c r="J77665" s="18">
        <v>769.0</v>
      </c>
      <c r="K77665" s="18">
        <v>58.0</v>
      </c>
      <c r="L77665" s="18">
        <v>4.2</v>
      </c>
    </row>
    <row r="77666" ht="15.75" customHeight="1">
      <c r="A77666" s="20">
        <v>45300.0</v>
      </c>
      <c r="B77666" s="18" t="s">
        <v>78380</v>
      </c>
      <c r="C77666" s="18" t="s">
        <v>441</v>
      </c>
      <c r="D77666" s="18" t="s">
        <v>634</v>
      </c>
      <c r="E77666" s="18" t="s">
        <v>469</v>
      </c>
      <c r="F77666" s="18">
        <v>4.0</v>
      </c>
      <c r="G77666" s="18">
        <v>4.0</v>
      </c>
      <c r="H77666" s="18" t="s">
        <v>700</v>
      </c>
      <c r="I77666" s="18">
        <v>1712.0</v>
      </c>
      <c r="J77666" s="18">
        <v>1444.0</v>
      </c>
      <c r="K77666" s="18">
        <v>61.0</v>
      </c>
      <c r="L77666" s="18">
        <v>4.3</v>
      </c>
    </row>
    <row r="77667" ht="15.75" customHeight="1">
      <c r="A77667" s="20">
        <v>45300.0</v>
      </c>
      <c r="B77667" s="18" t="s">
        <v>78381</v>
      </c>
      <c r="C77667" s="18" t="s">
        <v>428</v>
      </c>
      <c r="D77667" s="18" t="s">
        <v>629</v>
      </c>
      <c r="E77667" s="18" t="s">
        <v>470</v>
      </c>
      <c r="F77667" s="18">
        <v>4.0</v>
      </c>
      <c r="G77667" s="18">
        <v>3.0</v>
      </c>
      <c r="H77667" s="18" t="s">
        <v>700</v>
      </c>
      <c r="I77667" s="18">
        <v>522.0</v>
      </c>
      <c r="J77667" s="18">
        <v>349.0</v>
      </c>
      <c r="K77667" s="18">
        <v>28.0</v>
      </c>
      <c r="L77667" s="18">
        <v>4.7</v>
      </c>
    </row>
    <row r="77668" ht="15.75" customHeight="1">
      <c r="A77668" s="20">
        <v>45300.0</v>
      </c>
      <c r="B77668" s="18" t="s">
        <v>78382</v>
      </c>
      <c r="C77668" s="18" t="s">
        <v>431</v>
      </c>
      <c r="D77668" s="18" t="s">
        <v>637</v>
      </c>
      <c r="E77668" s="18" t="s">
        <v>470</v>
      </c>
      <c r="F77668" s="18">
        <v>4.0</v>
      </c>
      <c r="G77668" s="18">
        <v>6.0</v>
      </c>
      <c r="H77668" s="18" t="s">
        <v>700</v>
      </c>
      <c r="I77668" s="18">
        <v>1723.0</v>
      </c>
      <c r="J77668" s="18">
        <v>1299.0</v>
      </c>
      <c r="K77668" s="18">
        <v>73.0</v>
      </c>
      <c r="L77668" s="18">
        <v>4.5</v>
      </c>
    </row>
    <row r="77669" ht="15.75" customHeight="1">
      <c r="A77669" s="20">
        <v>45300.0</v>
      </c>
      <c r="B77669" s="18" t="s">
        <v>78383</v>
      </c>
      <c r="C77669" s="18" t="s">
        <v>434</v>
      </c>
      <c r="D77669" s="18" t="s">
        <v>648</v>
      </c>
      <c r="E77669" s="18" t="s">
        <v>471</v>
      </c>
      <c r="F77669" s="18">
        <v>3.0</v>
      </c>
      <c r="G77669" s="18">
        <v>3.0</v>
      </c>
      <c r="H77669" s="18" t="s">
        <v>700</v>
      </c>
      <c r="I77669" s="18">
        <v>1587.0</v>
      </c>
      <c r="J77669" s="18">
        <v>1004.0</v>
      </c>
      <c r="K77669" s="18">
        <v>131.0</v>
      </c>
      <c r="L77669" s="18">
        <v>4.8</v>
      </c>
    </row>
    <row r="77670" ht="15.75" customHeight="1">
      <c r="A77670" s="20">
        <v>45300.0</v>
      </c>
      <c r="B77670" s="18" t="s">
        <v>78384</v>
      </c>
      <c r="C77670" s="18" t="s">
        <v>428</v>
      </c>
      <c r="D77670" s="18" t="s">
        <v>631</v>
      </c>
      <c r="E77670" s="18" t="s">
        <v>470</v>
      </c>
      <c r="F77670" s="18">
        <v>3.0</v>
      </c>
      <c r="G77670" s="18">
        <v>2.0</v>
      </c>
      <c r="H77670" s="18" t="s">
        <v>700</v>
      </c>
      <c r="I77670" s="18">
        <v>650.0</v>
      </c>
      <c r="J77670" s="18">
        <v>464.0</v>
      </c>
      <c r="K77670" s="18">
        <v>29.0</v>
      </c>
      <c r="L77670" s="18">
        <v>4.2</v>
      </c>
    </row>
    <row r="77671" ht="15.75" customHeight="1">
      <c r="A77671" s="20">
        <v>45300.0</v>
      </c>
      <c r="B77671" s="18" t="s">
        <v>78385</v>
      </c>
      <c r="C77671" s="18" t="s">
        <v>430</v>
      </c>
      <c r="D77671" s="18" t="s">
        <v>642</v>
      </c>
      <c r="E77671" s="18" t="s">
        <v>471</v>
      </c>
      <c r="F77671" s="18">
        <v>3.0</v>
      </c>
      <c r="G77671" s="18">
        <v>5.0</v>
      </c>
      <c r="H77671" s="18" t="s">
        <v>707</v>
      </c>
      <c r="I77671" s="18">
        <v>1528.0</v>
      </c>
      <c r="J77671" s="18">
        <v>1124.0</v>
      </c>
      <c r="K77671" s="18">
        <v>91.0</v>
      </c>
      <c r="L77671" s="18">
        <v>3.7</v>
      </c>
    </row>
    <row r="77672" ht="15.75" customHeight="1">
      <c r="A77672" s="20">
        <v>45300.0</v>
      </c>
      <c r="B77672" s="18" t="s">
        <v>78386</v>
      </c>
      <c r="C77672" s="18" t="s">
        <v>428</v>
      </c>
      <c r="D77672" s="18" t="s">
        <v>648</v>
      </c>
      <c r="E77672" s="18" t="s">
        <v>470</v>
      </c>
      <c r="F77672" s="18">
        <v>4.0</v>
      </c>
      <c r="G77672" s="18">
        <v>4.0</v>
      </c>
      <c r="H77672" s="18" t="s">
        <v>700</v>
      </c>
      <c r="I77672" s="18">
        <v>1204.0</v>
      </c>
      <c r="J77672" s="18">
        <v>782.0</v>
      </c>
      <c r="K77672" s="18">
        <v>83.0</v>
      </c>
      <c r="L77672" s="18">
        <v>4.5</v>
      </c>
    </row>
    <row r="77673" ht="15.75" customHeight="1">
      <c r="A77673" s="20">
        <v>45300.0</v>
      </c>
      <c r="B77673" s="18" t="s">
        <v>78387</v>
      </c>
      <c r="C77673" s="18" t="s">
        <v>445</v>
      </c>
      <c r="D77673" s="18" t="s">
        <v>647</v>
      </c>
      <c r="E77673" s="18" t="s">
        <v>470</v>
      </c>
      <c r="F77673" s="18">
        <v>4.0</v>
      </c>
      <c r="G77673" s="18">
        <v>4.0</v>
      </c>
      <c r="H77673" s="18" t="s">
        <v>700</v>
      </c>
      <c r="I77673" s="18">
        <v>757.0</v>
      </c>
      <c r="J77673" s="18">
        <v>493.0</v>
      </c>
      <c r="K77673" s="18">
        <v>40.0</v>
      </c>
      <c r="L77673" s="18">
        <v>4.8</v>
      </c>
    </row>
    <row r="77674" ht="15.75" customHeight="1">
      <c r="A77674" s="20">
        <v>45300.0</v>
      </c>
      <c r="B77674" s="18" t="s">
        <v>78388</v>
      </c>
      <c r="C77674" s="18" t="s">
        <v>440</v>
      </c>
      <c r="D77674" s="18" t="s">
        <v>626</v>
      </c>
      <c r="E77674" s="18" t="s">
        <v>469</v>
      </c>
      <c r="F77674" s="18">
        <v>4.0</v>
      </c>
      <c r="G77674" s="18">
        <v>6.0</v>
      </c>
      <c r="H77674" s="18" t="s">
        <v>707</v>
      </c>
      <c r="I77674" s="18">
        <v>1542.0</v>
      </c>
      <c r="J77674" s="18">
        <v>1163.0</v>
      </c>
      <c r="K77674" s="18">
        <v>61.0</v>
      </c>
      <c r="L77674" s="18">
        <v>3.7</v>
      </c>
    </row>
    <row r="77675" ht="15.75" customHeight="1">
      <c r="A77675" s="20">
        <v>45300.0</v>
      </c>
      <c r="B77675" s="18" t="s">
        <v>78389</v>
      </c>
      <c r="C77675" s="18" t="s">
        <v>445</v>
      </c>
      <c r="D77675" s="18" t="s">
        <v>632</v>
      </c>
      <c r="E77675" s="18" t="s">
        <v>470</v>
      </c>
      <c r="F77675" s="18">
        <v>3.0</v>
      </c>
      <c r="G77675" s="18">
        <v>4.0</v>
      </c>
      <c r="H77675" s="18" t="s">
        <v>707</v>
      </c>
      <c r="I77675" s="18">
        <v>989.0</v>
      </c>
      <c r="J77675" s="18">
        <v>670.0</v>
      </c>
      <c r="K77675" s="18">
        <v>76.0</v>
      </c>
      <c r="L77675" s="18">
        <v>4.3</v>
      </c>
    </row>
    <row r="77676" ht="15.75" customHeight="1">
      <c r="A77676" s="20">
        <v>45300.0</v>
      </c>
      <c r="B77676" s="18" t="s">
        <v>78390</v>
      </c>
      <c r="C77676" s="18" t="s">
        <v>439</v>
      </c>
      <c r="D77676" s="18" t="s">
        <v>638</v>
      </c>
      <c r="E77676" s="18" t="s">
        <v>471</v>
      </c>
      <c r="F77676" s="18">
        <v>4.0</v>
      </c>
      <c r="G77676" s="18">
        <v>3.0</v>
      </c>
      <c r="H77676" s="18" t="s">
        <v>700</v>
      </c>
      <c r="I77676" s="18">
        <v>1098.0</v>
      </c>
      <c r="J77676" s="18">
        <v>769.0</v>
      </c>
      <c r="K77676" s="18">
        <v>82.0</v>
      </c>
      <c r="L77676" s="18">
        <v>3.8</v>
      </c>
    </row>
    <row r="77677" ht="15.75" customHeight="1">
      <c r="A77677" s="20">
        <v>45300.0</v>
      </c>
      <c r="B77677" s="18" t="s">
        <v>78391</v>
      </c>
      <c r="C77677" s="18" t="s">
        <v>432</v>
      </c>
      <c r="D77677" s="18" t="s">
        <v>626</v>
      </c>
      <c r="E77677" s="18" t="s">
        <v>471</v>
      </c>
      <c r="F77677" s="18">
        <v>3.0</v>
      </c>
      <c r="G77677" s="18">
        <v>3.0</v>
      </c>
      <c r="H77677" s="18" t="s">
        <v>700</v>
      </c>
      <c r="I77677" s="18">
        <v>759.0</v>
      </c>
      <c r="J77677" s="18">
        <v>566.0</v>
      </c>
      <c r="K77677" s="18">
        <v>33.0</v>
      </c>
      <c r="L77677" s="18">
        <v>3.8</v>
      </c>
    </row>
    <row r="77678" ht="15.75" customHeight="1">
      <c r="A77678" s="20">
        <v>45300.0</v>
      </c>
      <c r="B77678" s="18" t="s">
        <v>78392</v>
      </c>
      <c r="C77678" s="18" t="s">
        <v>437</v>
      </c>
      <c r="D77678" s="18" t="s">
        <v>634</v>
      </c>
      <c r="E77678" s="18" t="s">
        <v>471</v>
      </c>
      <c r="F77678" s="18">
        <v>3.0</v>
      </c>
      <c r="G77678" s="18">
        <v>4.0</v>
      </c>
      <c r="H77678" s="18" t="s">
        <v>700</v>
      </c>
      <c r="I77678" s="18">
        <v>1875.0</v>
      </c>
      <c r="J77678" s="18">
        <v>1437.0</v>
      </c>
      <c r="K77678" s="18">
        <v>82.0</v>
      </c>
      <c r="L77678" s="18">
        <v>4.4</v>
      </c>
    </row>
    <row r="77679" ht="15.75" customHeight="1">
      <c r="A77679" s="20">
        <v>45300.0</v>
      </c>
      <c r="B77679" s="18" t="s">
        <v>78393</v>
      </c>
      <c r="C77679" s="18" t="s">
        <v>442</v>
      </c>
      <c r="D77679" s="18" t="s">
        <v>637</v>
      </c>
      <c r="E77679" s="18" t="s">
        <v>471</v>
      </c>
      <c r="F77679" s="18">
        <v>6.0</v>
      </c>
      <c r="G77679" s="18">
        <v>5.0</v>
      </c>
      <c r="H77679" s="18" t="s">
        <v>700</v>
      </c>
      <c r="I77679" s="18">
        <v>1356.0</v>
      </c>
      <c r="J77679" s="18">
        <v>816.0</v>
      </c>
      <c r="K77679" s="18">
        <v>96.0</v>
      </c>
      <c r="L77679" s="18">
        <v>3.9</v>
      </c>
    </row>
    <row r="77680" ht="15.75" customHeight="1">
      <c r="A77680" s="20">
        <v>45300.0</v>
      </c>
      <c r="B77680" s="18" t="s">
        <v>78394</v>
      </c>
      <c r="C77680" s="18" t="s">
        <v>449</v>
      </c>
      <c r="D77680" s="18" t="s">
        <v>626</v>
      </c>
      <c r="E77680" s="18" t="s">
        <v>471</v>
      </c>
      <c r="F77680" s="18">
        <v>3.0</v>
      </c>
      <c r="G77680" s="18">
        <v>4.0</v>
      </c>
      <c r="H77680" s="18" t="s">
        <v>700</v>
      </c>
      <c r="I77680" s="18">
        <v>753.0</v>
      </c>
      <c r="J77680" s="18">
        <v>578.0</v>
      </c>
      <c r="K77680" s="18">
        <v>29.0</v>
      </c>
      <c r="L77680" s="18">
        <v>4.3</v>
      </c>
    </row>
    <row r="77681" ht="15.75" customHeight="1">
      <c r="A77681" s="20">
        <v>45300.0</v>
      </c>
      <c r="B77681" s="18" t="s">
        <v>78395</v>
      </c>
      <c r="C77681" s="18" t="s">
        <v>445</v>
      </c>
      <c r="D77681" s="18" t="s">
        <v>631</v>
      </c>
      <c r="E77681" s="18" t="s">
        <v>470</v>
      </c>
      <c r="F77681" s="18">
        <v>3.0</v>
      </c>
      <c r="G77681" s="18">
        <v>3.0</v>
      </c>
      <c r="H77681" s="18" t="s">
        <v>700</v>
      </c>
      <c r="I77681" s="18">
        <v>586.0</v>
      </c>
      <c r="J77681" s="18">
        <v>352.0</v>
      </c>
      <c r="K77681" s="18">
        <v>38.0</v>
      </c>
      <c r="L77681" s="18">
        <v>4.2</v>
      </c>
    </row>
    <row r="77682" ht="15.75" customHeight="1">
      <c r="A77682" s="20">
        <v>45300.0</v>
      </c>
      <c r="B77682" s="18" t="s">
        <v>78396</v>
      </c>
      <c r="C77682" s="18" t="s">
        <v>444</v>
      </c>
      <c r="D77682" s="18" t="s">
        <v>630</v>
      </c>
      <c r="E77682" s="18" t="s">
        <v>468</v>
      </c>
      <c r="F77682" s="18">
        <v>6.0</v>
      </c>
      <c r="G77682" s="18">
        <v>6.0</v>
      </c>
      <c r="H77682" s="18" t="s">
        <v>700</v>
      </c>
      <c r="I77682" s="18">
        <v>1490.0</v>
      </c>
      <c r="J77682" s="18">
        <v>1085.0</v>
      </c>
      <c r="K77682" s="18">
        <v>90.0</v>
      </c>
      <c r="L77682" s="18">
        <v>3.9</v>
      </c>
    </row>
    <row r="77683" ht="15.75" customHeight="1">
      <c r="A77683" s="20">
        <v>45300.0</v>
      </c>
      <c r="B77683" s="18" t="s">
        <v>78397</v>
      </c>
      <c r="C77683" s="18" t="s">
        <v>441</v>
      </c>
      <c r="D77683" s="18" t="s">
        <v>643</v>
      </c>
      <c r="E77683" s="18" t="s">
        <v>469</v>
      </c>
      <c r="F77683" s="18">
        <v>6.0</v>
      </c>
      <c r="G77683" s="18">
        <v>6.0</v>
      </c>
      <c r="H77683" s="18" t="s">
        <v>700</v>
      </c>
      <c r="I77683" s="18">
        <v>1945.0</v>
      </c>
      <c r="J77683" s="18">
        <v>1603.0</v>
      </c>
      <c r="K77683" s="18">
        <v>57.0</v>
      </c>
      <c r="L77683" s="18">
        <v>4.8</v>
      </c>
    </row>
    <row r="77684" ht="15.75" customHeight="1">
      <c r="A77684" s="20">
        <v>45300.0</v>
      </c>
      <c r="B77684" s="18" t="s">
        <v>78398</v>
      </c>
      <c r="C77684" s="18" t="s">
        <v>431</v>
      </c>
      <c r="D77684" s="18" t="s">
        <v>638</v>
      </c>
      <c r="E77684" s="18" t="s">
        <v>470</v>
      </c>
      <c r="F77684" s="18">
        <v>4.0</v>
      </c>
      <c r="G77684" s="18">
        <v>3.0</v>
      </c>
      <c r="H77684" s="18" t="s">
        <v>700</v>
      </c>
      <c r="I77684" s="18">
        <v>645.0</v>
      </c>
      <c r="J77684" s="18">
        <v>457.0</v>
      </c>
      <c r="K77684" s="18">
        <v>46.0</v>
      </c>
      <c r="L77684" s="18">
        <v>4.9</v>
      </c>
    </row>
    <row r="77685" ht="15.75" customHeight="1">
      <c r="A77685" s="20">
        <v>45300.0</v>
      </c>
      <c r="B77685" s="18" t="s">
        <v>78399</v>
      </c>
      <c r="C77685" s="18" t="s">
        <v>432</v>
      </c>
      <c r="D77685" s="18" t="s">
        <v>632</v>
      </c>
      <c r="E77685" s="18" t="s">
        <v>471</v>
      </c>
      <c r="F77685" s="18">
        <v>4.0</v>
      </c>
      <c r="G77685" s="18">
        <v>4.0</v>
      </c>
      <c r="H77685" s="18" t="s">
        <v>700</v>
      </c>
      <c r="I77685" s="18">
        <v>1147.0</v>
      </c>
      <c r="J77685" s="18">
        <v>736.0</v>
      </c>
      <c r="K77685" s="18">
        <v>73.0</v>
      </c>
      <c r="L77685" s="18">
        <v>4.1</v>
      </c>
    </row>
    <row r="77686" ht="15.75" customHeight="1">
      <c r="A77686" s="20">
        <v>45300.0</v>
      </c>
      <c r="B77686" s="18" t="s">
        <v>78400</v>
      </c>
      <c r="C77686" s="18" t="s">
        <v>436</v>
      </c>
      <c r="D77686" s="18" t="s">
        <v>630</v>
      </c>
      <c r="E77686" s="18" t="s">
        <v>469</v>
      </c>
      <c r="F77686" s="18">
        <v>3.0</v>
      </c>
      <c r="G77686" s="18">
        <v>4.0</v>
      </c>
      <c r="H77686" s="18" t="s">
        <v>700</v>
      </c>
      <c r="I77686" s="18">
        <v>1740.0</v>
      </c>
      <c r="J77686" s="18">
        <v>1294.0</v>
      </c>
      <c r="K77686" s="18">
        <v>102.0</v>
      </c>
      <c r="L77686" s="18">
        <v>4.0</v>
      </c>
    </row>
    <row r="77687" ht="15.75" customHeight="1">
      <c r="A77687" s="20">
        <v>45300.0</v>
      </c>
      <c r="B77687" s="18" t="s">
        <v>78401</v>
      </c>
      <c r="C77687" s="18" t="s">
        <v>431</v>
      </c>
      <c r="D77687" s="18" t="s">
        <v>646</v>
      </c>
      <c r="E77687" s="18" t="s">
        <v>470</v>
      </c>
      <c r="F77687" s="18">
        <v>5.0</v>
      </c>
      <c r="G77687" s="18">
        <v>6.0</v>
      </c>
      <c r="H77687" s="18" t="s">
        <v>700</v>
      </c>
      <c r="I77687" s="18">
        <v>1427.0</v>
      </c>
      <c r="J77687" s="18">
        <v>1021.0</v>
      </c>
      <c r="K77687" s="18">
        <v>78.0</v>
      </c>
      <c r="L77687" s="18">
        <v>3.6</v>
      </c>
    </row>
    <row r="77688" ht="15.75" customHeight="1">
      <c r="A77688" s="20">
        <v>45300.0</v>
      </c>
      <c r="B77688" s="18" t="s">
        <v>78402</v>
      </c>
      <c r="C77688" s="18" t="s">
        <v>439</v>
      </c>
      <c r="D77688" s="18" t="s">
        <v>632</v>
      </c>
      <c r="E77688" s="18" t="s">
        <v>471</v>
      </c>
      <c r="F77688" s="18">
        <v>4.0</v>
      </c>
      <c r="G77688" s="18">
        <v>4.0</v>
      </c>
      <c r="H77688" s="18" t="s">
        <v>700</v>
      </c>
      <c r="I77688" s="18">
        <v>981.0</v>
      </c>
      <c r="J77688" s="18">
        <v>761.0</v>
      </c>
      <c r="K77688" s="18">
        <v>36.0</v>
      </c>
      <c r="L77688" s="18">
        <v>4.5</v>
      </c>
    </row>
    <row r="77689" ht="15.75" customHeight="1">
      <c r="A77689" s="20">
        <v>45300.0</v>
      </c>
      <c r="B77689" s="18" t="s">
        <v>78403</v>
      </c>
      <c r="C77689" s="18" t="s">
        <v>440</v>
      </c>
      <c r="D77689" s="18" t="s">
        <v>631</v>
      </c>
      <c r="E77689" s="18" t="s">
        <v>469</v>
      </c>
      <c r="F77689" s="18">
        <v>4.0</v>
      </c>
      <c r="G77689" s="18">
        <v>4.0</v>
      </c>
      <c r="H77689" s="18" t="s">
        <v>700</v>
      </c>
      <c r="I77689" s="18">
        <v>1547.0</v>
      </c>
      <c r="J77689" s="18">
        <v>1041.0</v>
      </c>
      <c r="K77689" s="18">
        <v>120.0</v>
      </c>
      <c r="L77689" s="18">
        <v>4.1</v>
      </c>
    </row>
    <row r="77690" ht="15.75" customHeight="1">
      <c r="A77690" s="20">
        <v>45300.0</v>
      </c>
      <c r="B77690" s="18" t="s">
        <v>78404</v>
      </c>
      <c r="C77690" s="18" t="s">
        <v>436</v>
      </c>
      <c r="D77690" s="18" t="s">
        <v>643</v>
      </c>
      <c r="E77690" s="18" t="s">
        <v>469</v>
      </c>
      <c r="F77690" s="18">
        <v>6.0</v>
      </c>
      <c r="G77690" s="18">
        <v>6.0</v>
      </c>
      <c r="H77690" s="18" t="s">
        <v>700</v>
      </c>
      <c r="I77690" s="18">
        <v>1646.0</v>
      </c>
      <c r="J77690" s="18">
        <v>1390.0</v>
      </c>
      <c r="K77690" s="18">
        <v>40.0</v>
      </c>
      <c r="L77690" s="18">
        <v>4.8</v>
      </c>
    </row>
    <row r="77691" ht="15.75" customHeight="1">
      <c r="A77691" s="20">
        <v>45300.0</v>
      </c>
      <c r="B77691" s="18" t="s">
        <v>78405</v>
      </c>
      <c r="C77691" s="18" t="s">
        <v>443</v>
      </c>
      <c r="D77691" s="18" t="s">
        <v>628</v>
      </c>
      <c r="E77691" s="18" t="s">
        <v>468</v>
      </c>
      <c r="F77691" s="18">
        <v>6.0</v>
      </c>
      <c r="G77691" s="18">
        <v>8.0</v>
      </c>
      <c r="H77691" s="18" t="s">
        <v>700</v>
      </c>
      <c r="I77691" s="18">
        <v>1208.0</v>
      </c>
      <c r="J77691" s="18">
        <v>755.0</v>
      </c>
      <c r="K77691" s="18">
        <v>87.0</v>
      </c>
      <c r="L77691" s="18">
        <v>4.1</v>
      </c>
    </row>
    <row r="77692" ht="15.75" customHeight="1">
      <c r="A77692" s="20">
        <v>45300.0</v>
      </c>
      <c r="B77692" s="18" t="s">
        <v>78406</v>
      </c>
      <c r="C77692" s="18" t="s">
        <v>438</v>
      </c>
      <c r="D77692" s="18" t="s">
        <v>634</v>
      </c>
      <c r="E77692" s="18" t="s">
        <v>468</v>
      </c>
      <c r="F77692" s="18">
        <v>3.0</v>
      </c>
      <c r="G77692" s="18">
        <v>2.0</v>
      </c>
      <c r="H77692" s="18" t="s">
        <v>700</v>
      </c>
      <c r="I77692" s="18">
        <v>1372.0</v>
      </c>
      <c r="J77692" s="18">
        <v>1040.0</v>
      </c>
      <c r="K77692" s="18">
        <v>55.0</v>
      </c>
      <c r="L77692" s="18">
        <v>4.7</v>
      </c>
    </row>
    <row r="77693" ht="15.75" customHeight="1">
      <c r="A77693" s="20">
        <v>45300.0</v>
      </c>
      <c r="B77693" s="18" t="s">
        <v>78407</v>
      </c>
      <c r="C77693" s="18" t="s">
        <v>434</v>
      </c>
      <c r="D77693" s="18" t="s">
        <v>632</v>
      </c>
      <c r="E77693" s="18" t="s">
        <v>471</v>
      </c>
      <c r="F77693" s="18">
        <v>4.0</v>
      </c>
      <c r="G77693" s="18">
        <v>5.0</v>
      </c>
      <c r="H77693" s="18" t="s">
        <v>707</v>
      </c>
      <c r="I77693" s="18">
        <v>851.0</v>
      </c>
      <c r="J77693" s="18">
        <v>565.0</v>
      </c>
      <c r="K77693" s="18">
        <v>68.0</v>
      </c>
      <c r="L77693" s="18">
        <v>4.6</v>
      </c>
    </row>
    <row r="77694" ht="15.75" customHeight="1">
      <c r="A77694" s="20">
        <v>45300.0</v>
      </c>
      <c r="B77694" s="18" t="s">
        <v>78408</v>
      </c>
      <c r="C77694" s="18" t="s">
        <v>438</v>
      </c>
      <c r="D77694" s="18" t="s">
        <v>631</v>
      </c>
      <c r="E77694" s="18" t="s">
        <v>468</v>
      </c>
      <c r="F77694" s="18">
        <v>4.0</v>
      </c>
      <c r="G77694" s="18">
        <v>4.0</v>
      </c>
      <c r="H77694" s="18" t="s">
        <v>700</v>
      </c>
      <c r="I77694" s="18">
        <v>1548.0</v>
      </c>
      <c r="J77694" s="18">
        <v>1174.0</v>
      </c>
      <c r="K77694" s="18">
        <v>87.0</v>
      </c>
      <c r="L77694" s="18">
        <v>3.7</v>
      </c>
    </row>
    <row r="77695" ht="15.75" customHeight="1">
      <c r="A77695" s="20">
        <v>45300.0</v>
      </c>
      <c r="B77695" s="18" t="s">
        <v>78409</v>
      </c>
      <c r="C77695" s="18" t="s">
        <v>433</v>
      </c>
      <c r="D77695" s="18" t="s">
        <v>637</v>
      </c>
      <c r="E77695" s="18" t="s">
        <v>468</v>
      </c>
      <c r="F77695" s="18">
        <v>3.0</v>
      </c>
      <c r="G77695" s="18">
        <v>3.0</v>
      </c>
      <c r="H77695" s="18" t="s">
        <v>700</v>
      </c>
      <c r="I77695" s="18">
        <v>595.0</v>
      </c>
      <c r="J77695" s="18">
        <v>402.0</v>
      </c>
      <c r="K77695" s="18">
        <v>47.0</v>
      </c>
      <c r="L77695" s="18">
        <v>4.9</v>
      </c>
    </row>
    <row r="77696" ht="15.75" customHeight="1">
      <c r="A77696" s="20">
        <v>45300.0</v>
      </c>
      <c r="B77696" s="18" t="s">
        <v>78410</v>
      </c>
      <c r="C77696" s="18" t="s">
        <v>434</v>
      </c>
      <c r="D77696" s="18" t="s">
        <v>637</v>
      </c>
      <c r="E77696" s="18" t="s">
        <v>471</v>
      </c>
      <c r="F77696" s="18">
        <v>6.0</v>
      </c>
      <c r="G77696" s="18">
        <v>6.0</v>
      </c>
      <c r="H77696" s="18" t="s">
        <v>700</v>
      </c>
      <c r="I77696" s="18">
        <v>1745.0</v>
      </c>
      <c r="J77696" s="18">
        <v>1154.0</v>
      </c>
      <c r="K77696" s="18">
        <v>139.0</v>
      </c>
      <c r="L77696" s="18">
        <v>4.5</v>
      </c>
    </row>
    <row r="77697" ht="15.75" customHeight="1">
      <c r="A77697" s="20">
        <v>45300.0</v>
      </c>
      <c r="B77697" s="18" t="s">
        <v>78411</v>
      </c>
      <c r="C77697" s="18" t="s">
        <v>434</v>
      </c>
      <c r="D77697" s="18" t="s">
        <v>636</v>
      </c>
      <c r="E77697" s="18" t="s">
        <v>471</v>
      </c>
      <c r="F77697" s="18">
        <v>4.0</v>
      </c>
      <c r="G77697" s="18">
        <v>3.0</v>
      </c>
      <c r="H77697" s="18" t="s">
        <v>700</v>
      </c>
      <c r="I77697" s="18">
        <v>1480.0</v>
      </c>
      <c r="J77697" s="18">
        <v>1024.0</v>
      </c>
      <c r="K77697" s="18">
        <v>108.0</v>
      </c>
      <c r="L77697" s="18">
        <v>4.9</v>
      </c>
    </row>
    <row r="77698" ht="15.75" customHeight="1">
      <c r="A77698" s="20">
        <v>45300.0</v>
      </c>
      <c r="B77698" s="18" t="s">
        <v>78412</v>
      </c>
      <c r="C77698" s="18" t="s">
        <v>429</v>
      </c>
      <c r="D77698" s="18" t="s">
        <v>647</v>
      </c>
      <c r="E77698" s="18" t="s">
        <v>470</v>
      </c>
      <c r="F77698" s="18">
        <v>4.0</v>
      </c>
      <c r="G77698" s="18">
        <v>6.0</v>
      </c>
      <c r="H77698" s="18" t="s">
        <v>707</v>
      </c>
      <c r="I77698" s="18">
        <v>1406.0</v>
      </c>
      <c r="J77698" s="18">
        <v>883.0</v>
      </c>
      <c r="K77698" s="18">
        <v>108.0</v>
      </c>
      <c r="L77698" s="18">
        <v>3.9</v>
      </c>
    </row>
    <row r="77699" ht="15.75" customHeight="1">
      <c r="A77699" s="20">
        <v>45300.0</v>
      </c>
      <c r="B77699" s="18" t="s">
        <v>78413</v>
      </c>
      <c r="C77699" s="18" t="s">
        <v>438</v>
      </c>
      <c r="D77699" s="18" t="s">
        <v>639</v>
      </c>
      <c r="E77699" s="18" t="s">
        <v>468</v>
      </c>
      <c r="F77699" s="18">
        <v>3.0</v>
      </c>
      <c r="G77699" s="18">
        <v>2.0</v>
      </c>
      <c r="H77699" s="18" t="s">
        <v>700</v>
      </c>
      <c r="I77699" s="18">
        <v>1645.0</v>
      </c>
      <c r="J77699" s="18">
        <v>1359.0</v>
      </c>
      <c r="K77699" s="18">
        <v>65.0</v>
      </c>
      <c r="L77699" s="18">
        <v>4.0</v>
      </c>
    </row>
    <row r="77700" ht="15.75" customHeight="1">
      <c r="A77700" s="20">
        <v>45300.0</v>
      </c>
      <c r="B77700" s="18" t="s">
        <v>78414</v>
      </c>
      <c r="C77700" s="18" t="s">
        <v>442</v>
      </c>
      <c r="D77700" s="18" t="s">
        <v>636</v>
      </c>
      <c r="E77700" s="18" t="s">
        <v>471</v>
      </c>
      <c r="F77700" s="18">
        <v>4.0</v>
      </c>
      <c r="G77700" s="18">
        <v>4.0</v>
      </c>
      <c r="H77700" s="18" t="s">
        <v>700</v>
      </c>
      <c r="I77700" s="18">
        <v>511.0</v>
      </c>
      <c r="J77700" s="18">
        <v>343.0</v>
      </c>
      <c r="K77700" s="18">
        <v>38.0</v>
      </c>
      <c r="L77700" s="18">
        <v>3.9</v>
      </c>
    </row>
    <row r="77701" ht="15.75" customHeight="1">
      <c r="A77701" s="20">
        <v>45300.0</v>
      </c>
      <c r="B77701" s="18" t="s">
        <v>78415</v>
      </c>
      <c r="C77701" s="18" t="s">
        <v>442</v>
      </c>
      <c r="D77701" s="18" t="s">
        <v>630</v>
      </c>
      <c r="E77701" s="18" t="s">
        <v>471</v>
      </c>
      <c r="F77701" s="18">
        <v>4.0</v>
      </c>
      <c r="G77701" s="18">
        <v>4.0</v>
      </c>
      <c r="H77701" s="18" t="s">
        <v>700</v>
      </c>
      <c r="I77701" s="18">
        <v>781.0</v>
      </c>
      <c r="J77701" s="18">
        <v>624.0</v>
      </c>
      <c r="K77701" s="18">
        <v>28.0</v>
      </c>
      <c r="L77701" s="18">
        <v>4.3</v>
      </c>
    </row>
    <row r="77702" ht="15.75" customHeight="1">
      <c r="A77702" s="20">
        <v>45300.0</v>
      </c>
      <c r="B77702" s="18" t="s">
        <v>78416</v>
      </c>
      <c r="C77702" s="18" t="s">
        <v>430</v>
      </c>
      <c r="D77702" s="18" t="s">
        <v>628</v>
      </c>
      <c r="E77702" s="18" t="s">
        <v>471</v>
      </c>
      <c r="F77702" s="18">
        <v>5.0</v>
      </c>
      <c r="G77702" s="18">
        <v>5.0</v>
      </c>
      <c r="H77702" s="18" t="s">
        <v>700</v>
      </c>
      <c r="I77702" s="18">
        <v>1591.0</v>
      </c>
      <c r="J77702" s="18">
        <v>1027.0</v>
      </c>
      <c r="K77702" s="18">
        <v>103.0</v>
      </c>
      <c r="L77702" s="18">
        <v>3.6</v>
      </c>
    </row>
    <row r="77703" ht="15.75" customHeight="1">
      <c r="A77703" s="20">
        <v>45300.0</v>
      </c>
      <c r="B77703" s="18" t="s">
        <v>78417</v>
      </c>
      <c r="C77703" s="18" t="s">
        <v>439</v>
      </c>
      <c r="D77703" s="18" t="s">
        <v>641</v>
      </c>
      <c r="E77703" s="18" t="s">
        <v>471</v>
      </c>
      <c r="F77703" s="18">
        <v>6.0</v>
      </c>
      <c r="G77703" s="18">
        <v>7.0</v>
      </c>
      <c r="H77703" s="18" t="s">
        <v>707</v>
      </c>
      <c r="I77703" s="18">
        <v>679.0</v>
      </c>
      <c r="J77703" s="18">
        <v>534.0</v>
      </c>
      <c r="K77703" s="18">
        <v>33.0</v>
      </c>
      <c r="L77703" s="18">
        <v>4.9</v>
      </c>
    </row>
    <row r="77704" ht="15.75" customHeight="1">
      <c r="A77704" s="20">
        <v>45300.0</v>
      </c>
      <c r="B77704" s="18" t="s">
        <v>78418</v>
      </c>
      <c r="C77704" s="18" t="s">
        <v>446</v>
      </c>
      <c r="D77704" s="18" t="s">
        <v>642</v>
      </c>
      <c r="E77704" s="18" t="s">
        <v>469</v>
      </c>
      <c r="F77704" s="18">
        <v>4.0</v>
      </c>
      <c r="G77704" s="18">
        <v>4.0</v>
      </c>
      <c r="H77704" s="18" t="s">
        <v>700</v>
      </c>
      <c r="I77704" s="18">
        <v>1157.0</v>
      </c>
      <c r="J77704" s="18">
        <v>912.0</v>
      </c>
      <c r="K77704" s="18">
        <v>51.0</v>
      </c>
      <c r="L77704" s="18">
        <v>3.8</v>
      </c>
    </row>
    <row r="77705" ht="15.75" customHeight="1">
      <c r="A77705" s="20">
        <v>45300.0</v>
      </c>
      <c r="B77705" s="18" t="s">
        <v>78419</v>
      </c>
      <c r="C77705" s="18" t="s">
        <v>443</v>
      </c>
      <c r="D77705" s="18" t="s">
        <v>631</v>
      </c>
      <c r="E77705" s="18" t="s">
        <v>468</v>
      </c>
      <c r="F77705" s="18">
        <v>4.0</v>
      </c>
      <c r="G77705" s="18">
        <v>2.0</v>
      </c>
      <c r="H77705" s="18" t="s">
        <v>700</v>
      </c>
      <c r="I77705" s="18">
        <v>1037.0</v>
      </c>
      <c r="J77705" s="18">
        <v>626.0</v>
      </c>
      <c r="K77705" s="18">
        <v>87.0</v>
      </c>
      <c r="L77705" s="18">
        <v>4.8</v>
      </c>
    </row>
    <row r="77706" ht="15.75" customHeight="1">
      <c r="A77706" s="20">
        <v>45300.0</v>
      </c>
      <c r="B77706" s="18" t="s">
        <v>78420</v>
      </c>
      <c r="C77706" s="18" t="s">
        <v>444</v>
      </c>
      <c r="D77706" s="18" t="s">
        <v>645</v>
      </c>
      <c r="E77706" s="18" t="s">
        <v>468</v>
      </c>
      <c r="F77706" s="18">
        <v>5.0</v>
      </c>
      <c r="G77706" s="18">
        <v>5.0</v>
      </c>
      <c r="H77706" s="18" t="s">
        <v>700</v>
      </c>
      <c r="I77706" s="18">
        <v>1878.0</v>
      </c>
      <c r="J77706" s="18">
        <v>1677.0</v>
      </c>
      <c r="K77706" s="18">
        <v>40.0</v>
      </c>
      <c r="L77706" s="18">
        <v>3.7</v>
      </c>
    </row>
    <row r="77707" ht="15.75" customHeight="1">
      <c r="A77707" s="20">
        <v>45300.0</v>
      </c>
      <c r="B77707" s="18" t="s">
        <v>78421</v>
      </c>
      <c r="C77707" s="18" t="s">
        <v>446</v>
      </c>
      <c r="D77707" s="18" t="s">
        <v>638</v>
      </c>
      <c r="E77707" s="18" t="s">
        <v>469</v>
      </c>
      <c r="F77707" s="18">
        <v>6.0</v>
      </c>
      <c r="G77707" s="18">
        <v>4.0</v>
      </c>
      <c r="H77707" s="18" t="s">
        <v>700</v>
      </c>
      <c r="I77707" s="18">
        <v>1461.0</v>
      </c>
      <c r="J77707" s="18">
        <v>989.0</v>
      </c>
      <c r="K77707" s="18">
        <v>80.0</v>
      </c>
      <c r="L77707" s="18">
        <v>4.5</v>
      </c>
    </row>
    <row r="77708" ht="15.75" customHeight="1">
      <c r="A77708" s="20">
        <v>45300.0</v>
      </c>
      <c r="B77708" s="18" t="s">
        <v>78422</v>
      </c>
      <c r="C77708" s="18" t="s">
        <v>436</v>
      </c>
      <c r="D77708" s="18" t="s">
        <v>634</v>
      </c>
      <c r="E77708" s="18" t="s">
        <v>469</v>
      </c>
      <c r="F77708" s="18">
        <v>4.0</v>
      </c>
      <c r="G77708" s="18">
        <v>4.0</v>
      </c>
      <c r="H77708" s="18" t="s">
        <v>700</v>
      </c>
      <c r="I77708" s="18">
        <v>1093.0</v>
      </c>
      <c r="J77708" s="18">
        <v>856.0</v>
      </c>
      <c r="K77708" s="18">
        <v>38.0</v>
      </c>
      <c r="L77708" s="18">
        <v>3.6</v>
      </c>
    </row>
    <row r="77709" ht="15.75" customHeight="1">
      <c r="A77709" s="20">
        <v>45300.0</v>
      </c>
      <c r="B77709" s="18" t="s">
        <v>78423</v>
      </c>
      <c r="C77709" s="18" t="s">
        <v>431</v>
      </c>
      <c r="D77709" s="18" t="s">
        <v>643</v>
      </c>
      <c r="E77709" s="18" t="s">
        <v>470</v>
      </c>
      <c r="F77709" s="18">
        <v>3.0</v>
      </c>
      <c r="G77709" s="18">
        <v>3.0</v>
      </c>
      <c r="H77709" s="18" t="s">
        <v>700</v>
      </c>
      <c r="I77709" s="18">
        <v>930.0</v>
      </c>
      <c r="J77709" s="18">
        <v>634.0</v>
      </c>
      <c r="K77709" s="18">
        <v>66.0</v>
      </c>
      <c r="L77709" s="18">
        <v>3.5</v>
      </c>
    </row>
    <row r="77710" ht="15.75" customHeight="1">
      <c r="A77710" s="20">
        <v>45300.0</v>
      </c>
      <c r="B77710" s="18" t="s">
        <v>78424</v>
      </c>
      <c r="C77710" s="18" t="s">
        <v>432</v>
      </c>
      <c r="D77710" s="18" t="s">
        <v>637</v>
      </c>
      <c r="E77710" s="18" t="s">
        <v>471</v>
      </c>
      <c r="F77710" s="18">
        <v>6.0</v>
      </c>
      <c r="G77710" s="18">
        <v>4.0</v>
      </c>
      <c r="H77710" s="18" t="s">
        <v>700</v>
      </c>
      <c r="I77710" s="18">
        <v>1044.0</v>
      </c>
      <c r="J77710" s="18">
        <v>815.0</v>
      </c>
      <c r="K77710" s="18">
        <v>47.0</v>
      </c>
      <c r="L77710" s="18">
        <v>4.8</v>
      </c>
    </row>
    <row r="77711" ht="15.75" customHeight="1">
      <c r="A77711" s="20">
        <v>45300.0</v>
      </c>
      <c r="B77711" s="18" t="s">
        <v>78425</v>
      </c>
      <c r="C77711" s="18" t="s">
        <v>445</v>
      </c>
      <c r="D77711" s="18" t="s">
        <v>642</v>
      </c>
      <c r="E77711" s="18" t="s">
        <v>470</v>
      </c>
      <c r="F77711" s="18">
        <v>5.0</v>
      </c>
      <c r="G77711" s="18">
        <v>6.0</v>
      </c>
      <c r="H77711" s="18" t="s">
        <v>700</v>
      </c>
      <c r="I77711" s="18">
        <v>1616.0</v>
      </c>
      <c r="J77711" s="18">
        <v>1155.0</v>
      </c>
      <c r="K77711" s="18">
        <v>98.0</v>
      </c>
      <c r="L77711" s="18">
        <v>4.4</v>
      </c>
    </row>
    <row r="77712" ht="15.75" customHeight="1">
      <c r="A77712" s="20">
        <v>45300.0</v>
      </c>
      <c r="B77712" s="18" t="s">
        <v>78426</v>
      </c>
      <c r="C77712" s="18" t="s">
        <v>432</v>
      </c>
      <c r="D77712" s="18" t="s">
        <v>645</v>
      </c>
      <c r="E77712" s="18" t="s">
        <v>471</v>
      </c>
      <c r="F77712" s="18">
        <v>6.0</v>
      </c>
      <c r="G77712" s="18">
        <v>7.0</v>
      </c>
      <c r="H77712" s="18" t="s">
        <v>707</v>
      </c>
      <c r="I77712" s="18">
        <v>1792.0</v>
      </c>
      <c r="J77712" s="18">
        <v>1379.0</v>
      </c>
      <c r="K77712" s="18">
        <v>78.0</v>
      </c>
      <c r="L77712" s="18">
        <v>4.6</v>
      </c>
    </row>
    <row r="77713" ht="15.75" customHeight="1">
      <c r="A77713" s="20">
        <v>45300.0</v>
      </c>
      <c r="B77713" s="18" t="s">
        <v>78427</v>
      </c>
      <c r="C77713" s="18" t="s">
        <v>430</v>
      </c>
      <c r="D77713" s="18" t="s">
        <v>646</v>
      </c>
      <c r="E77713" s="18" t="s">
        <v>468</v>
      </c>
      <c r="F77713" s="18">
        <v>3.0</v>
      </c>
      <c r="G77713" s="18">
        <v>4.0</v>
      </c>
      <c r="H77713" s="18" t="s">
        <v>700</v>
      </c>
      <c r="I77713" s="18">
        <v>1601.0</v>
      </c>
      <c r="J77713" s="18">
        <v>977.0</v>
      </c>
      <c r="K77713" s="18">
        <v>132.0</v>
      </c>
      <c r="L77713" s="18">
        <v>3.8</v>
      </c>
    </row>
    <row r="77714" ht="15.75" customHeight="1">
      <c r="A77714" s="20">
        <v>45300.0</v>
      </c>
      <c r="B77714" s="18" t="s">
        <v>78428</v>
      </c>
      <c r="C77714" s="18" t="s">
        <v>448</v>
      </c>
      <c r="D77714" s="18" t="s">
        <v>638</v>
      </c>
      <c r="E77714" s="18" t="s">
        <v>468</v>
      </c>
      <c r="F77714" s="18">
        <v>4.0</v>
      </c>
      <c r="G77714" s="18">
        <v>4.0</v>
      </c>
      <c r="H77714" s="18" t="s">
        <v>700</v>
      </c>
      <c r="I77714" s="18">
        <v>1085.0</v>
      </c>
      <c r="J77714" s="18">
        <v>817.0</v>
      </c>
      <c r="K77714" s="18">
        <v>48.0</v>
      </c>
      <c r="L77714" s="18">
        <v>3.6</v>
      </c>
    </row>
    <row r="77715" ht="15.75" customHeight="1">
      <c r="A77715" s="20">
        <v>45300.0</v>
      </c>
      <c r="B77715" s="18" t="s">
        <v>78429</v>
      </c>
      <c r="C77715" s="18" t="s">
        <v>433</v>
      </c>
      <c r="D77715" s="18" t="s">
        <v>647</v>
      </c>
      <c r="E77715" s="18" t="s">
        <v>468</v>
      </c>
      <c r="F77715" s="18">
        <v>4.0</v>
      </c>
      <c r="G77715" s="18">
        <v>5.0</v>
      </c>
      <c r="H77715" s="18" t="s">
        <v>707</v>
      </c>
      <c r="I77715" s="18">
        <v>867.0</v>
      </c>
      <c r="J77715" s="18">
        <v>544.0</v>
      </c>
      <c r="K77715" s="18">
        <v>62.0</v>
      </c>
      <c r="L77715" s="18">
        <v>3.6</v>
      </c>
    </row>
    <row r="77716" ht="15.75" customHeight="1">
      <c r="A77716" s="20">
        <v>45300.0</v>
      </c>
      <c r="B77716" s="18" t="s">
        <v>78430</v>
      </c>
      <c r="C77716" s="18" t="s">
        <v>438</v>
      </c>
      <c r="D77716" s="18" t="s">
        <v>645</v>
      </c>
      <c r="E77716" s="18" t="s">
        <v>468</v>
      </c>
      <c r="F77716" s="18">
        <v>5.0</v>
      </c>
      <c r="G77716" s="18">
        <v>4.0</v>
      </c>
      <c r="H77716" s="18" t="s">
        <v>700</v>
      </c>
      <c r="I77716" s="18">
        <v>1263.0</v>
      </c>
      <c r="J77716" s="18">
        <v>1120.0</v>
      </c>
      <c r="K77716" s="18">
        <v>34.0</v>
      </c>
      <c r="L77716" s="18">
        <v>4.4</v>
      </c>
    </row>
    <row r="77717" ht="15.75" customHeight="1">
      <c r="A77717" s="20">
        <v>45300.0</v>
      </c>
      <c r="B77717" s="18" t="s">
        <v>78431</v>
      </c>
      <c r="C77717" s="18" t="s">
        <v>445</v>
      </c>
      <c r="D77717" s="18" t="s">
        <v>636</v>
      </c>
      <c r="E77717" s="18" t="s">
        <v>470</v>
      </c>
      <c r="F77717" s="18">
        <v>4.0</v>
      </c>
      <c r="G77717" s="18">
        <v>4.0</v>
      </c>
      <c r="H77717" s="18" t="s">
        <v>700</v>
      </c>
      <c r="I77717" s="18">
        <v>577.0</v>
      </c>
      <c r="J77717" s="18">
        <v>402.0</v>
      </c>
      <c r="K77717" s="18">
        <v>33.0</v>
      </c>
      <c r="L77717" s="18">
        <v>4.5</v>
      </c>
    </row>
    <row r="77718" ht="15.75" customHeight="1">
      <c r="A77718" s="20">
        <v>45300.0</v>
      </c>
      <c r="B77718" s="18" t="s">
        <v>78432</v>
      </c>
      <c r="C77718" s="18" t="s">
        <v>440</v>
      </c>
      <c r="D77718" s="18" t="s">
        <v>645</v>
      </c>
      <c r="E77718" s="18" t="s">
        <v>469</v>
      </c>
      <c r="F77718" s="18">
        <v>6.0</v>
      </c>
      <c r="G77718" s="18">
        <v>5.0</v>
      </c>
      <c r="H77718" s="18" t="s">
        <v>700</v>
      </c>
      <c r="I77718" s="18">
        <v>968.0</v>
      </c>
      <c r="J77718" s="18">
        <v>666.0</v>
      </c>
      <c r="K77718" s="18">
        <v>69.0</v>
      </c>
      <c r="L77718" s="18">
        <v>3.8</v>
      </c>
    </row>
    <row r="77719" ht="15.75" customHeight="1">
      <c r="A77719" s="20">
        <v>45300.0</v>
      </c>
      <c r="B77719" s="18" t="s">
        <v>78433</v>
      </c>
      <c r="C77719" s="18" t="s">
        <v>430</v>
      </c>
      <c r="D77719" s="18" t="s">
        <v>636</v>
      </c>
      <c r="E77719" s="18" t="s">
        <v>471</v>
      </c>
      <c r="F77719" s="18">
        <v>4.0</v>
      </c>
      <c r="G77719" s="18">
        <v>5.0</v>
      </c>
      <c r="H77719" s="18" t="s">
        <v>707</v>
      </c>
      <c r="I77719" s="18">
        <v>1277.0</v>
      </c>
      <c r="J77719" s="18">
        <v>1012.0</v>
      </c>
      <c r="K77719" s="18">
        <v>40.0</v>
      </c>
      <c r="L77719" s="18">
        <v>4.5</v>
      </c>
    </row>
    <row r="77720" ht="15.75" customHeight="1">
      <c r="A77720" s="20">
        <v>45300.0</v>
      </c>
      <c r="B77720" s="18" t="s">
        <v>78434</v>
      </c>
      <c r="C77720" s="18" t="s">
        <v>446</v>
      </c>
      <c r="D77720" s="18" t="s">
        <v>637</v>
      </c>
      <c r="E77720" s="18" t="s">
        <v>469</v>
      </c>
      <c r="F77720" s="18">
        <v>4.0</v>
      </c>
      <c r="G77720" s="18">
        <v>4.0</v>
      </c>
      <c r="H77720" s="18" t="s">
        <v>700</v>
      </c>
      <c r="I77720" s="18">
        <v>948.0</v>
      </c>
      <c r="J77720" s="18">
        <v>583.0</v>
      </c>
      <c r="K77720" s="18">
        <v>73.0</v>
      </c>
      <c r="L77720" s="18">
        <v>4.2</v>
      </c>
    </row>
    <row r="77721" ht="15.75" customHeight="1">
      <c r="A77721" s="20">
        <v>45300.0</v>
      </c>
      <c r="B77721" s="18" t="s">
        <v>78435</v>
      </c>
      <c r="C77721" s="18" t="s">
        <v>443</v>
      </c>
      <c r="D77721" s="18" t="s">
        <v>634</v>
      </c>
      <c r="E77721" s="18" t="s">
        <v>468</v>
      </c>
      <c r="F77721" s="18">
        <v>3.0</v>
      </c>
      <c r="G77721" s="18">
        <v>5.0</v>
      </c>
      <c r="H77721" s="18" t="s">
        <v>707</v>
      </c>
      <c r="I77721" s="18">
        <v>1587.0</v>
      </c>
      <c r="J77721" s="18">
        <v>1108.0</v>
      </c>
      <c r="K77721" s="18">
        <v>111.0</v>
      </c>
      <c r="L77721" s="18">
        <v>4.3</v>
      </c>
    </row>
    <row r="77722" ht="15.75" customHeight="1">
      <c r="A77722" s="20">
        <v>45300.0</v>
      </c>
      <c r="B77722" s="18" t="s">
        <v>78436</v>
      </c>
      <c r="C77722" s="18" t="s">
        <v>439</v>
      </c>
      <c r="D77722" s="18" t="s">
        <v>626</v>
      </c>
      <c r="E77722" s="18" t="s">
        <v>471</v>
      </c>
      <c r="F77722" s="18">
        <v>3.0</v>
      </c>
      <c r="G77722" s="18">
        <v>1.0</v>
      </c>
      <c r="H77722" s="18" t="s">
        <v>700</v>
      </c>
      <c r="I77722" s="18">
        <v>1346.0</v>
      </c>
      <c r="J77722" s="18">
        <v>983.0</v>
      </c>
      <c r="K77722" s="18">
        <v>74.0</v>
      </c>
      <c r="L77722" s="18">
        <v>4.5</v>
      </c>
    </row>
    <row r="77723" ht="15.75" customHeight="1">
      <c r="A77723" s="20">
        <v>45300.0</v>
      </c>
      <c r="B77723" s="18" t="s">
        <v>78437</v>
      </c>
      <c r="C77723" s="18" t="s">
        <v>435</v>
      </c>
      <c r="D77723" s="18" t="s">
        <v>638</v>
      </c>
      <c r="E77723" s="18" t="s">
        <v>468</v>
      </c>
      <c r="F77723" s="18">
        <v>4.0</v>
      </c>
      <c r="G77723" s="18">
        <v>3.0</v>
      </c>
      <c r="H77723" s="18" t="s">
        <v>700</v>
      </c>
      <c r="I77723" s="18">
        <v>527.0</v>
      </c>
      <c r="J77723" s="18">
        <v>365.0</v>
      </c>
      <c r="K77723" s="18">
        <v>28.0</v>
      </c>
      <c r="L77723" s="18">
        <v>4.1</v>
      </c>
    </row>
    <row r="77724" ht="15.75" customHeight="1">
      <c r="A77724" s="20">
        <v>45300.0</v>
      </c>
      <c r="B77724" s="18" t="s">
        <v>78438</v>
      </c>
      <c r="C77724" s="18" t="s">
        <v>438</v>
      </c>
      <c r="D77724" s="18" t="s">
        <v>632</v>
      </c>
      <c r="E77724" s="18" t="s">
        <v>468</v>
      </c>
      <c r="F77724" s="18">
        <v>3.0</v>
      </c>
      <c r="G77724" s="18">
        <v>3.0</v>
      </c>
      <c r="H77724" s="18" t="s">
        <v>700</v>
      </c>
      <c r="I77724" s="18">
        <v>1076.0</v>
      </c>
      <c r="J77724" s="18">
        <v>847.0</v>
      </c>
      <c r="K77724" s="18">
        <v>38.0</v>
      </c>
      <c r="L77724" s="18">
        <v>3.6</v>
      </c>
    </row>
    <row r="77725" ht="15.75" customHeight="1">
      <c r="A77725" s="20">
        <v>45300.0</v>
      </c>
      <c r="B77725" s="18" t="s">
        <v>78439</v>
      </c>
      <c r="C77725" s="18" t="s">
        <v>437</v>
      </c>
      <c r="D77725" s="18" t="s">
        <v>642</v>
      </c>
      <c r="E77725" s="18" t="s">
        <v>471</v>
      </c>
      <c r="F77725" s="18">
        <v>3.0</v>
      </c>
      <c r="G77725" s="18">
        <v>5.0</v>
      </c>
      <c r="H77725" s="18" t="s">
        <v>707</v>
      </c>
      <c r="I77725" s="18">
        <v>1978.0</v>
      </c>
      <c r="J77725" s="18">
        <v>1474.0</v>
      </c>
      <c r="K77725" s="18">
        <v>97.0</v>
      </c>
      <c r="L77725" s="18">
        <v>4.4</v>
      </c>
    </row>
    <row r="77726" ht="15.75" customHeight="1">
      <c r="A77726" s="20">
        <v>45300.0</v>
      </c>
      <c r="B77726" s="18" t="s">
        <v>78440</v>
      </c>
      <c r="C77726" s="18" t="s">
        <v>434</v>
      </c>
      <c r="D77726" s="18" t="s">
        <v>641</v>
      </c>
      <c r="E77726" s="18" t="s">
        <v>471</v>
      </c>
      <c r="F77726" s="18">
        <v>6.0</v>
      </c>
      <c r="G77726" s="18">
        <v>7.0</v>
      </c>
      <c r="H77726" s="18" t="s">
        <v>707</v>
      </c>
      <c r="I77726" s="18">
        <v>709.0</v>
      </c>
      <c r="J77726" s="18">
        <v>563.0</v>
      </c>
      <c r="K77726" s="18">
        <v>30.0</v>
      </c>
      <c r="L77726" s="18">
        <v>4.5</v>
      </c>
    </row>
    <row r="77727" ht="15.75" customHeight="1">
      <c r="A77727" s="20">
        <v>45300.0</v>
      </c>
      <c r="B77727" s="18" t="s">
        <v>78441</v>
      </c>
      <c r="C77727" s="18" t="s">
        <v>429</v>
      </c>
      <c r="D77727" s="18" t="s">
        <v>639</v>
      </c>
      <c r="E77727" s="18" t="s">
        <v>470</v>
      </c>
      <c r="F77727" s="18">
        <v>3.0</v>
      </c>
      <c r="G77727" s="18">
        <v>1.0</v>
      </c>
      <c r="H77727" s="18" t="s">
        <v>700</v>
      </c>
      <c r="I77727" s="18">
        <v>606.0</v>
      </c>
      <c r="J77727" s="18">
        <v>379.0</v>
      </c>
      <c r="K77727" s="18">
        <v>36.0</v>
      </c>
      <c r="L77727" s="18">
        <v>3.7</v>
      </c>
    </row>
    <row r="77728" ht="15.75" customHeight="1">
      <c r="A77728" s="20">
        <v>45300.0</v>
      </c>
      <c r="B77728" s="18" t="s">
        <v>78442</v>
      </c>
      <c r="C77728" s="18" t="s">
        <v>443</v>
      </c>
      <c r="D77728" s="18" t="s">
        <v>643</v>
      </c>
      <c r="E77728" s="18" t="s">
        <v>468</v>
      </c>
      <c r="F77728" s="18">
        <v>5.0</v>
      </c>
      <c r="G77728" s="18">
        <v>5.0</v>
      </c>
      <c r="H77728" s="18" t="s">
        <v>700</v>
      </c>
      <c r="I77728" s="18">
        <v>1134.0</v>
      </c>
      <c r="J77728" s="18">
        <v>722.0</v>
      </c>
      <c r="K77728" s="18">
        <v>95.0</v>
      </c>
      <c r="L77728" s="18">
        <v>3.9</v>
      </c>
    </row>
    <row r="77729" ht="15.75" customHeight="1">
      <c r="A77729" s="20">
        <v>45300.0</v>
      </c>
      <c r="B77729" s="18" t="s">
        <v>78443</v>
      </c>
      <c r="C77729" s="18" t="s">
        <v>433</v>
      </c>
      <c r="D77729" s="18" t="s">
        <v>641</v>
      </c>
      <c r="E77729" s="18" t="s">
        <v>468</v>
      </c>
      <c r="F77729" s="18">
        <v>4.0</v>
      </c>
      <c r="G77729" s="18">
        <v>4.0</v>
      </c>
      <c r="H77729" s="18" t="s">
        <v>700</v>
      </c>
      <c r="I77729" s="18">
        <v>1011.0</v>
      </c>
      <c r="J77729" s="18">
        <v>740.0</v>
      </c>
      <c r="K77729" s="18">
        <v>67.0</v>
      </c>
      <c r="L77729" s="18">
        <v>4.5</v>
      </c>
    </row>
    <row r="77730" ht="15.75" customHeight="1">
      <c r="A77730" s="20">
        <v>45300.0</v>
      </c>
      <c r="B77730" s="18" t="s">
        <v>78444</v>
      </c>
      <c r="C77730" s="18" t="s">
        <v>431</v>
      </c>
      <c r="D77730" s="18" t="s">
        <v>648</v>
      </c>
      <c r="E77730" s="18" t="s">
        <v>470</v>
      </c>
      <c r="F77730" s="18">
        <v>4.0</v>
      </c>
      <c r="G77730" s="18">
        <v>4.0</v>
      </c>
      <c r="H77730" s="18" t="s">
        <v>700</v>
      </c>
      <c r="I77730" s="18">
        <v>1098.0</v>
      </c>
      <c r="J77730" s="18">
        <v>692.0</v>
      </c>
      <c r="K77730" s="18">
        <v>87.0</v>
      </c>
      <c r="L77730" s="18">
        <v>3.7</v>
      </c>
    </row>
    <row r="77731" ht="15.75" customHeight="1">
      <c r="A77731" s="20">
        <v>45300.0</v>
      </c>
      <c r="B77731" s="18" t="s">
        <v>78445</v>
      </c>
      <c r="C77731" s="18" t="s">
        <v>429</v>
      </c>
      <c r="D77731" s="18" t="s">
        <v>636</v>
      </c>
      <c r="E77731" s="18" t="s">
        <v>470</v>
      </c>
      <c r="F77731" s="18">
        <v>4.0</v>
      </c>
      <c r="G77731" s="18">
        <v>3.0</v>
      </c>
      <c r="H77731" s="18" t="s">
        <v>700</v>
      </c>
      <c r="I77731" s="18">
        <v>594.0</v>
      </c>
      <c r="J77731" s="18">
        <v>453.0</v>
      </c>
      <c r="K77731" s="18">
        <v>35.0</v>
      </c>
      <c r="L77731" s="18">
        <v>4.5</v>
      </c>
    </row>
    <row r="77732" ht="15.75" customHeight="1">
      <c r="A77732" s="20">
        <v>45300.0</v>
      </c>
      <c r="B77732" s="18" t="s">
        <v>78446</v>
      </c>
      <c r="C77732" s="18" t="s">
        <v>445</v>
      </c>
      <c r="D77732" s="18" t="s">
        <v>641</v>
      </c>
      <c r="E77732" s="18" t="s">
        <v>470</v>
      </c>
      <c r="F77732" s="18">
        <v>4.0</v>
      </c>
      <c r="G77732" s="18">
        <v>5.0</v>
      </c>
      <c r="H77732" s="18" t="s">
        <v>707</v>
      </c>
      <c r="I77732" s="18">
        <v>1562.0</v>
      </c>
      <c r="J77732" s="18">
        <v>1062.0</v>
      </c>
      <c r="K77732" s="18">
        <v>112.0</v>
      </c>
      <c r="L77732" s="18">
        <v>3.9</v>
      </c>
    </row>
    <row r="77733" ht="15.75" customHeight="1">
      <c r="A77733" s="20">
        <v>45300.0</v>
      </c>
      <c r="B77733" s="18" t="s">
        <v>78447</v>
      </c>
      <c r="C77733" s="18" t="s">
        <v>429</v>
      </c>
      <c r="D77733" s="18" t="s">
        <v>628</v>
      </c>
      <c r="E77733" s="18" t="s">
        <v>470</v>
      </c>
      <c r="F77733" s="18">
        <v>6.0</v>
      </c>
      <c r="G77733" s="18">
        <v>6.0</v>
      </c>
      <c r="H77733" s="18" t="s">
        <v>700</v>
      </c>
      <c r="I77733" s="18">
        <v>1227.0</v>
      </c>
      <c r="J77733" s="18">
        <v>830.0</v>
      </c>
      <c r="K77733" s="18">
        <v>76.0</v>
      </c>
      <c r="L77733" s="18">
        <v>4.7</v>
      </c>
    </row>
    <row r="77734" ht="15.75" customHeight="1">
      <c r="A77734" s="20">
        <v>45300.0</v>
      </c>
      <c r="B77734" s="18" t="s">
        <v>78448</v>
      </c>
      <c r="C77734" s="18" t="s">
        <v>431</v>
      </c>
      <c r="D77734" s="18" t="s">
        <v>645</v>
      </c>
      <c r="E77734" s="18" t="s">
        <v>470</v>
      </c>
      <c r="F77734" s="18">
        <v>4.0</v>
      </c>
      <c r="G77734" s="18">
        <v>4.0</v>
      </c>
      <c r="H77734" s="18" t="s">
        <v>700</v>
      </c>
      <c r="I77734" s="18">
        <v>1635.0</v>
      </c>
      <c r="J77734" s="18">
        <v>1307.0</v>
      </c>
      <c r="K77734" s="18">
        <v>69.0</v>
      </c>
      <c r="L77734" s="18">
        <v>4.1</v>
      </c>
    </row>
    <row r="77735" ht="15.75" customHeight="1">
      <c r="A77735" s="20">
        <v>45300.0</v>
      </c>
      <c r="B77735" s="18" t="s">
        <v>78449</v>
      </c>
      <c r="C77735" s="18" t="s">
        <v>449</v>
      </c>
      <c r="D77735" s="18" t="s">
        <v>637</v>
      </c>
      <c r="E77735" s="18" t="s">
        <v>470</v>
      </c>
      <c r="F77735" s="18">
        <v>4.0</v>
      </c>
      <c r="G77735" s="18">
        <v>4.0</v>
      </c>
      <c r="H77735" s="18" t="s">
        <v>700</v>
      </c>
      <c r="I77735" s="18">
        <v>1056.0</v>
      </c>
      <c r="J77735" s="18">
        <v>786.0</v>
      </c>
      <c r="K77735" s="18">
        <v>42.0</v>
      </c>
      <c r="L77735" s="18">
        <v>4.1</v>
      </c>
    </row>
    <row r="77736" ht="15.75" customHeight="1">
      <c r="A77736" s="20">
        <v>45300.0</v>
      </c>
      <c r="B77736" s="18" t="s">
        <v>78450</v>
      </c>
      <c r="C77736" s="18" t="s">
        <v>445</v>
      </c>
      <c r="D77736" s="18" t="s">
        <v>639</v>
      </c>
      <c r="E77736" s="18" t="s">
        <v>470</v>
      </c>
      <c r="F77736" s="18">
        <v>3.0</v>
      </c>
      <c r="G77736" s="18">
        <v>4.0</v>
      </c>
      <c r="H77736" s="18" t="s">
        <v>700</v>
      </c>
      <c r="I77736" s="18">
        <v>670.0</v>
      </c>
      <c r="J77736" s="18">
        <v>521.0</v>
      </c>
      <c r="K77736" s="18">
        <v>24.0</v>
      </c>
      <c r="L77736" s="18">
        <v>4.6</v>
      </c>
    </row>
    <row r="77737" ht="15.75" customHeight="1">
      <c r="A77737" s="20">
        <v>45300.0</v>
      </c>
      <c r="B77737" s="18" t="s">
        <v>78451</v>
      </c>
      <c r="C77737" s="18" t="s">
        <v>437</v>
      </c>
      <c r="D77737" s="18" t="s">
        <v>637</v>
      </c>
      <c r="E77737" s="18" t="s">
        <v>471</v>
      </c>
      <c r="F77737" s="18">
        <v>6.0</v>
      </c>
      <c r="G77737" s="18">
        <v>8.0</v>
      </c>
      <c r="H77737" s="18" t="s">
        <v>707</v>
      </c>
      <c r="I77737" s="18">
        <v>1541.0</v>
      </c>
      <c r="J77737" s="18">
        <v>1351.0</v>
      </c>
      <c r="K77737" s="18">
        <v>45.0</v>
      </c>
      <c r="L77737" s="18">
        <v>4.3</v>
      </c>
    </row>
    <row r="77738" ht="15.75" customHeight="1">
      <c r="A77738" s="20">
        <v>45300.0</v>
      </c>
      <c r="B77738" s="18" t="s">
        <v>78452</v>
      </c>
      <c r="C77738" s="18" t="s">
        <v>431</v>
      </c>
      <c r="D77738" s="18" t="s">
        <v>636</v>
      </c>
      <c r="E77738" s="18" t="s">
        <v>470</v>
      </c>
      <c r="F77738" s="18">
        <v>4.0</v>
      </c>
      <c r="G77738" s="18">
        <v>4.0</v>
      </c>
      <c r="H77738" s="18" t="s">
        <v>700</v>
      </c>
      <c r="I77738" s="18">
        <v>1129.0</v>
      </c>
      <c r="J77738" s="18">
        <v>873.0</v>
      </c>
      <c r="K77738" s="18">
        <v>55.0</v>
      </c>
      <c r="L77738" s="18">
        <v>3.6</v>
      </c>
    </row>
    <row r="77739" ht="15.75" customHeight="1">
      <c r="A77739" s="20">
        <v>45300.0</v>
      </c>
      <c r="B77739" s="18" t="s">
        <v>78453</v>
      </c>
      <c r="C77739" s="18" t="s">
        <v>437</v>
      </c>
      <c r="D77739" s="18" t="s">
        <v>639</v>
      </c>
      <c r="E77739" s="18" t="s">
        <v>471</v>
      </c>
      <c r="F77739" s="18">
        <v>5.0</v>
      </c>
      <c r="G77739" s="18">
        <v>7.0</v>
      </c>
      <c r="H77739" s="18" t="s">
        <v>700</v>
      </c>
      <c r="I77739" s="18">
        <v>1823.0</v>
      </c>
      <c r="J77739" s="18">
        <v>1549.0</v>
      </c>
      <c r="K77739" s="18">
        <v>53.0</v>
      </c>
      <c r="L77739" s="18">
        <v>3.8</v>
      </c>
    </row>
    <row r="77740" ht="15.75" customHeight="1">
      <c r="A77740" s="20">
        <v>45300.0</v>
      </c>
      <c r="B77740" s="18" t="s">
        <v>78454</v>
      </c>
      <c r="C77740" s="18" t="s">
        <v>444</v>
      </c>
      <c r="D77740" s="18" t="s">
        <v>644</v>
      </c>
      <c r="E77740" s="18" t="s">
        <v>468</v>
      </c>
      <c r="F77740" s="18">
        <v>6.0</v>
      </c>
      <c r="G77740" s="18">
        <v>7.0</v>
      </c>
      <c r="H77740" s="18" t="s">
        <v>707</v>
      </c>
      <c r="I77740" s="18">
        <v>1273.0</v>
      </c>
      <c r="J77740" s="18">
        <v>1053.0</v>
      </c>
      <c r="K77740" s="18">
        <v>43.0</v>
      </c>
      <c r="L77740" s="18">
        <v>4.8</v>
      </c>
    </row>
    <row r="77741" ht="15.75" customHeight="1">
      <c r="A77741" s="20">
        <v>45300.0</v>
      </c>
      <c r="B77741" s="18" t="s">
        <v>78455</v>
      </c>
      <c r="C77741" s="18" t="s">
        <v>428</v>
      </c>
      <c r="D77741" s="18" t="s">
        <v>642</v>
      </c>
      <c r="E77741" s="18" t="s">
        <v>470</v>
      </c>
      <c r="F77741" s="18">
        <v>5.0</v>
      </c>
      <c r="G77741" s="18">
        <v>6.0</v>
      </c>
      <c r="H77741" s="18" t="s">
        <v>707</v>
      </c>
      <c r="I77741" s="18">
        <v>702.0</v>
      </c>
      <c r="J77741" s="18">
        <v>485.0</v>
      </c>
      <c r="K77741" s="18">
        <v>48.0</v>
      </c>
      <c r="L77741" s="18">
        <v>3.9</v>
      </c>
    </row>
    <row r="77742" ht="15.75" customHeight="1">
      <c r="A77742" s="20">
        <v>45300.0</v>
      </c>
      <c r="B77742" s="18" t="s">
        <v>78456</v>
      </c>
      <c r="C77742" s="18" t="s">
        <v>441</v>
      </c>
      <c r="D77742" s="18" t="s">
        <v>637</v>
      </c>
      <c r="E77742" s="18" t="s">
        <v>469</v>
      </c>
      <c r="F77742" s="18">
        <v>4.0</v>
      </c>
      <c r="G77742" s="18">
        <v>5.0</v>
      </c>
      <c r="H77742" s="18" t="s">
        <v>707</v>
      </c>
      <c r="I77742" s="18">
        <v>1330.0</v>
      </c>
      <c r="J77742" s="18">
        <v>993.0</v>
      </c>
      <c r="K77742" s="18">
        <v>67.0</v>
      </c>
      <c r="L77742" s="18">
        <v>4.4</v>
      </c>
    </row>
    <row r="77743" ht="15.75" customHeight="1">
      <c r="A77743" s="20">
        <v>45300.0</v>
      </c>
      <c r="B77743" s="18" t="s">
        <v>78457</v>
      </c>
      <c r="C77743" s="18" t="s">
        <v>443</v>
      </c>
      <c r="D77743" s="18" t="s">
        <v>632</v>
      </c>
      <c r="E77743" s="18" t="s">
        <v>468</v>
      </c>
      <c r="F77743" s="18">
        <v>3.0</v>
      </c>
      <c r="G77743" s="18">
        <v>2.0</v>
      </c>
      <c r="H77743" s="18" t="s">
        <v>700</v>
      </c>
      <c r="I77743" s="18">
        <v>1633.0</v>
      </c>
      <c r="J77743" s="18">
        <v>1101.0</v>
      </c>
      <c r="K77743" s="18">
        <v>82.0</v>
      </c>
      <c r="L77743" s="18">
        <v>4.6</v>
      </c>
    </row>
    <row r="77744" ht="15.75" customHeight="1">
      <c r="A77744" s="20">
        <v>45300.0</v>
      </c>
      <c r="B77744" s="18" t="s">
        <v>78458</v>
      </c>
      <c r="C77744" s="18" t="s">
        <v>442</v>
      </c>
      <c r="D77744" s="18" t="s">
        <v>640</v>
      </c>
      <c r="E77744" s="18" t="s">
        <v>471</v>
      </c>
      <c r="F77744" s="18">
        <v>3.0</v>
      </c>
      <c r="G77744" s="18">
        <v>1.0</v>
      </c>
      <c r="H77744" s="18" t="s">
        <v>700</v>
      </c>
      <c r="I77744" s="18">
        <v>1035.0</v>
      </c>
      <c r="J77744" s="18">
        <v>678.0</v>
      </c>
      <c r="K77744" s="18">
        <v>65.0</v>
      </c>
      <c r="L77744" s="18">
        <v>4.4</v>
      </c>
    </row>
    <row r="77745" ht="15.75" customHeight="1">
      <c r="A77745" s="20">
        <v>45300.0</v>
      </c>
      <c r="B77745" s="18" t="s">
        <v>78459</v>
      </c>
      <c r="C77745" s="18" t="s">
        <v>429</v>
      </c>
      <c r="D77745" s="18" t="s">
        <v>634</v>
      </c>
      <c r="E77745" s="18" t="s">
        <v>470</v>
      </c>
      <c r="F77745" s="18">
        <v>6.0</v>
      </c>
      <c r="G77745" s="18">
        <v>6.0</v>
      </c>
      <c r="H77745" s="18" t="s">
        <v>700</v>
      </c>
      <c r="I77745" s="18">
        <v>1704.0</v>
      </c>
      <c r="J77745" s="18">
        <v>1214.0</v>
      </c>
      <c r="K77745" s="18">
        <v>115.0</v>
      </c>
      <c r="L77745" s="18">
        <v>3.6</v>
      </c>
    </row>
    <row r="77746" ht="15.75" customHeight="1">
      <c r="A77746" s="20">
        <v>45300.0</v>
      </c>
      <c r="B77746" s="18" t="s">
        <v>78460</v>
      </c>
      <c r="C77746" s="18" t="s">
        <v>443</v>
      </c>
      <c r="D77746" s="18" t="s">
        <v>640</v>
      </c>
      <c r="E77746" s="18" t="s">
        <v>468</v>
      </c>
      <c r="F77746" s="18">
        <v>3.0</v>
      </c>
      <c r="G77746" s="18">
        <v>3.0</v>
      </c>
      <c r="H77746" s="18" t="s">
        <v>700</v>
      </c>
      <c r="I77746" s="18">
        <v>518.0</v>
      </c>
      <c r="J77746" s="18">
        <v>349.0</v>
      </c>
      <c r="K77746" s="18">
        <v>34.0</v>
      </c>
      <c r="L77746" s="18">
        <v>3.9</v>
      </c>
    </row>
    <row r="77747" ht="15.75" customHeight="1">
      <c r="A77747" s="20">
        <v>45300.0</v>
      </c>
      <c r="B77747" s="18" t="s">
        <v>78461</v>
      </c>
      <c r="C77747" s="18" t="s">
        <v>431</v>
      </c>
      <c r="D77747" s="18" t="s">
        <v>626</v>
      </c>
      <c r="E77747" s="18" t="s">
        <v>470</v>
      </c>
      <c r="F77747" s="18">
        <v>3.0</v>
      </c>
      <c r="G77747" s="18">
        <v>3.0</v>
      </c>
      <c r="H77747" s="18" t="s">
        <v>700</v>
      </c>
      <c r="I77747" s="18">
        <v>1700.0</v>
      </c>
      <c r="J77747" s="18">
        <v>1348.0</v>
      </c>
      <c r="K77747" s="18">
        <v>76.0</v>
      </c>
      <c r="L77747" s="18">
        <v>4.5</v>
      </c>
    </row>
    <row r="77748" ht="15.75" customHeight="1">
      <c r="A77748" s="20">
        <v>45300.0</v>
      </c>
      <c r="B77748" s="18" t="s">
        <v>78462</v>
      </c>
      <c r="C77748" s="18" t="s">
        <v>429</v>
      </c>
      <c r="D77748" s="18" t="s">
        <v>643</v>
      </c>
      <c r="E77748" s="18" t="s">
        <v>470</v>
      </c>
      <c r="F77748" s="18">
        <v>3.0</v>
      </c>
      <c r="G77748" s="18">
        <v>3.0</v>
      </c>
      <c r="H77748" s="18" t="s">
        <v>700</v>
      </c>
      <c r="I77748" s="18">
        <v>605.0</v>
      </c>
      <c r="J77748" s="18">
        <v>402.0</v>
      </c>
      <c r="K77748" s="18">
        <v>36.0</v>
      </c>
      <c r="L77748" s="18">
        <v>3.9</v>
      </c>
    </row>
    <row r="77749" ht="15.75" customHeight="1">
      <c r="A77749" s="20">
        <v>45300.0</v>
      </c>
      <c r="B77749" s="18" t="s">
        <v>78463</v>
      </c>
      <c r="C77749" s="18" t="s">
        <v>440</v>
      </c>
      <c r="D77749" s="18" t="s">
        <v>638</v>
      </c>
      <c r="E77749" s="18" t="s">
        <v>469</v>
      </c>
      <c r="F77749" s="18">
        <v>6.0</v>
      </c>
      <c r="G77749" s="18">
        <v>5.0</v>
      </c>
      <c r="H77749" s="18" t="s">
        <v>700</v>
      </c>
      <c r="I77749" s="18">
        <v>1415.0</v>
      </c>
      <c r="J77749" s="18">
        <v>1018.0</v>
      </c>
      <c r="K77749" s="18">
        <v>86.0</v>
      </c>
      <c r="L77749" s="18">
        <v>3.7</v>
      </c>
    </row>
    <row r="77750" ht="15.75" customHeight="1">
      <c r="A77750" s="20">
        <v>45300.0</v>
      </c>
      <c r="B77750" s="18" t="s">
        <v>78464</v>
      </c>
      <c r="C77750" s="18" t="s">
        <v>429</v>
      </c>
      <c r="D77750" s="18" t="s">
        <v>628</v>
      </c>
      <c r="E77750" s="18" t="s">
        <v>468</v>
      </c>
      <c r="F77750" s="18">
        <v>6.0</v>
      </c>
      <c r="G77750" s="18">
        <v>8.0</v>
      </c>
      <c r="H77750" s="18" t="s">
        <v>707</v>
      </c>
      <c r="I77750" s="18">
        <v>1591.0</v>
      </c>
      <c r="J77750" s="18">
        <v>1253.0</v>
      </c>
      <c r="K77750" s="18">
        <v>83.0</v>
      </c>
      <c r="L77750" s="18">
        <v>4.2</v>
      </c>
    </row>
    <row r="77751" ht="15.75" customHeight="1">
      <c r="A77751" s="20">
        <v>45300.0</v>
      </c>
      <c r="B77751" s="18" t="s">
        <v>78465</v>
      </c>
      <c r="C77751" s="18" t="s">
        <v>428</v>
      </c>
      <c r="D77751" s="18" t="s">
        <v>638</v>
      </c>
      <c r="E77751" s="18" t="s">
        <v>470</v>
      </c>
      <c r="F77751" s="18">
        <v>4.0</v>
      </c>
      <c r="G77751" s="18">
        <v>4.0</v>
      </c>
      <c r="H77751" s="18" t="s">
        <v>700</v>
      </c>
      <c r="I77751" s="18">
        <v>1550.0</v>
      </c>
      <c r="J77751" s="18">
        <v>982.0</v>
      </c>
      <c r="K77751" s="18">
        <v>123.0</v>
      </c>
      <c r="L77751" s="18">
        <v>4.4</v>
      </c>
    </row>
    <row r="77752" ht="15.75" customHeight="1">
      <c r="A77752" s="20">
        <v>45300.0</v>
      </c>
      <c r="B77752" s="18" t="s">
        <v>78466</v>
      </c>
      <c r="C77752" s="18" t="s">
        <v>439</v>
      </c>
      <c r="D77752" s="18" t="s">
        <v>631</v>
      </c>
      <c r="E77752" s="18" t="s">
        <v>471</v>
      </c>
      <c r="F77752" s="18">
        <v>6.0</v>
      </c>
      <c r="G77752" s="18">
        <v>8.0</v>
      </c>
      <c r="H77752" s="18" t="s">
        <v>700</v>
      </c>
      <c r="I77752" s="18">
        <v>1585.0</v>
      </c>
      <c r="J77752" s="18">
        <v>1113.0</v>
      </c>
      <c r="K77752" s="18">
        <v>107.0</v>
      </c>
      <c r="L77752" s="18">
        <v>4.9</v>
      </c>
    </row>
    <row r="77753" ht="15.75" customHeight="1">
      <c r="A77753" s="20">
        <v>45300.0</v>
      </c>
      <c r="B77753" s="18" t="s">
        <v>78467</v>
      </c>
      <c r="C77753" s="18" t="s">
        <v>445</v>
      </c>
      <c r="D77753" s="18" t="s">
        <v>634</v>
      </c>
      <c r="E77753" s="18" t="s">
        <v>470</v>
      </c>
      <c r="F77753" s="18">
        <v>6.0</v>
      </c>
      <c r="G77753" s="18">
        <v>6.0</v>
      </c>
      <c r="H77753" s="18" t="s">
        <v>700</v>
      </c>
      <c r="I77753" s="18">
        <v>1091.0</v>
      </c>
      <c r="J77753" s="18">
        <v>802.0</v>
      </c>
      <c r="K77753" s="18">
        <v>59.0</v>
      </c>
      <c r="L77753" s="18">
        <v>4.0</v>
      </c>
    </row>
    <row r="77754" ht="15.75" customHeight="1">
      <c r="A77754" s="20">
        <v>45300.0</v>
      </c>
      <c r="B77754" s="18" t="s">
        <v>78468</v>
      </c>
      <c r="C77754" s="18" t="s">
        <v>443</v>
      </c>
      <c r="D77754" s="18" t="s">
        <v>645</v>
      </c>
      <c r="E77754" s="18" t="s">
        <v>468</v>
      </c>
      <c r="F77754" s="18">
        <v>5.0</v>
      </c>
      <c r="G77754" s="18">
        <v>5.0</v>
      </c>
      <c r="H77754" s="18" t="s">
        <v>700</v>
      </c>
      <c r="I77754" s="18">
        <v>1041.0</v>
      </c>
      <c r="J77754" s="18">
        <v>630.0</v>
      </c>
      <c r="K77754" s="18">
        <v>97.0</v>
      </c>
      <c r="L77754" s="18">
        <v>3.7</v>
      </c>
    </row>
    <row r="77755" ht="15.75" customHeight="1">
      <c r="A77755" s="20">
        <v>45300.0</v>
      </c>
      <c r="B77755" s="18" t="s">
        <v>78469</v>
      </c>
      <c r="C77755" s="18" t="s">
        <v>440</v>
      </c>
      <c r="D77755" s="18" t="s">
        <v>634</v>
      </c>
      <c r="E77755" s="18" t="s">
        <v>469</v>
      </c>
      <c r="F77755" s="18">
        <v>4.0</v>
      </c>
      <c r="G77755" s="18">
        <v>6.0</v>
      </c>
      <c r="H77755" s="18" t="s">
        <v>707</v>
      </c>
      <c r="I77755" s="18">
        <v>1118.0</v>
      </c>
      <c r="J77755" s="18">
        <v>880.0</v>
      </c>
      <c r="K77755" s="18">
        <v>44.0</v>
      </c>
      <c r="L77755" s="18">
        <v>4.8</v>
      </c>
    </row>
    <row r="77756" ht="15.75" customHeight="1">
      <c r="A77756" s="20">
        <v>45300.0</v>
      </c>
      <c r="B77756" s="18" t="s">
        <v>78470</v>
      </c>
      <c r="C77756" s="18" t="s">
        <v>438</v>
      </c>
      <c r="D77756" s="18" t="s">
        <v>640</v>
      </c>
      <c r="E77756" s="18" t="s">
        <v>468</v>
      </c>
      <c r="F77756" s="18">
        <v>3.0</v>
      </c>
      <c r="G77756" s="18">
        <v>1.0</v>
      </c>
      <c r="H77756" s="18" t="s">
        <v>700</v>
      </c>
      <c r="I77756" s="18">
        <v>1192.0</v>
      </c>
      <c r="J77756" s="18">
        <v>894.0</v>
      </c>
      <c r="K77756" s="18">
        <v>55.0</v>
      </c>
      <c r="L77756" s="18">
        <v>3.6</v>
      </c>
    </row>
    <row r="77757" ht="15.75" customHeight="1">
      <c r="A77757" s="20">
        <v>45300.0</v>
      </c>
      <c r="B77757" s="18" t="s">
        <v>78471</v>
      </c>
      <c r="C77757" s="18" t="s">
        <v>451</v>
      </c>
      <c r="D77757" s="18" t="s">
        <v>639</v>
      </c>
      <c r="E77757" s="18" t="s">
        <v>468</v>
      </c>
      <c r="F77757" s="18">
        <v>3.0</v>
      </c>
      <c r="G77757" s="18">
        <v>3.0</v>
      </c>
      <c r="H77757" s="18" t="s">
        <v>700</v>
      </c>
      <c r="I77757" s="18">
        <v>1838.0</v>
      </c>
      <c r="J77757" s="18">
        <v>1355.0</v>
      </c>
      <c r="K77757" s="18">
        <v>78.0</v>
      </c>
      <c r="L77757" s="18">
        <v>3.5</v>
      </c>
    </row>
    <row r="77758" ht="15.75" customHeight="1">
      <c r="A77758" s="20">
        <v>45300.0</v>
      </c>
      <c r="B77758" s="18" t="s">
        <v>78472</v>
      </c>
      <c r="C77758" s="18" t="s">
        <v>444</v>
      </c>
      <c r="D77758" s="18" t="s">
        <v>647</v>
      </c>
      <c r="E77758" s="18" t="s">
        <v>469</v>
      </c>
      <c r="F77758" s="18">
        <v>6.0</v>
      </c>
      <c r="G77758" s="18">
        <v>6.0</v>
      </c>
      <c r="H77758" s="18" t="s">
        <v>700</v>
      </c>
      <c r="I77758" s="18">
        <v>1438.0</v>
      </c>
      <c r="J77758" s="18">
        <v>1115.0</v>
      </c>
      <c r="K77758" s="18">
        <v>80.0</v>
      </c>
      <c r="L77758" s="18">
        <v>4.0</v>
      </c>
    </row>
    <row r="77759" ht="15.75" customHeight="1">
      <c r="A77759" s="20">
        <v>45300.0</v>
      </c>
      <c r="B77759" s="18" t="s">
        <v>78473</v>
      </c>
      <c r="C77759" s="18" t="s">
        <v>443</v>
      </c>
      <c r="D77759" s="18" t="s">
        <v>640</v>
      </c>
      <c r="E77759" s="18" t="s">
        <v>471</v>
      </c>
      <c r="F77759" s="18">
        <v>3.0</v>
      </c>
      <c r="G77759" s="18">
        <v>1.0</v>
      </c>
      <c r="H77759" s="18" t="s">
        <v>700</v>
      </c>
      <c r="I77759" s="18">
        <v>989.0</v>
      </c>
      <c r="J77759" s="18">
        <v>620.0</v>
      </c>
      <c r="K77759" s="18">
        <v>80.0</v>
      </c>
      <c r="L77759" s="18">
        <v>4.9</v>
      </c>
    </row>
    <row r="77760" ht="15.75" customHeight="1">
      <c r="A77760" s="20">
        <v>45300.0</v>
      </c>
      <c r="B77760" s="18" t="s">
        <v>78474</v>
      </c>
      <c r="C77760" s="18" t="s">
        <v>429</v>
      </c>
      <c r="D77760" s="18" t="s">
        <v>648</v>
      </c>
      <c r="E77760" s="18" t="s">
        <v>470</v>
      </c>
      <c r="F77760" s="18">
        <v>4.0</v>
      </c>
      <c r="G77760" s="18">
        <v>4.0</v>
      </c>
      <c r="H77760" s="18" t="s">
        <v>700</v>
      </c>
      <c r="I77760" s="18">
        <v>690.0</v>
      </c>
      <c r="J77760" s="18">
        <v>513.0</v>
      </c>
      <c r="K77760" s="18">
        <v>32.0</v>
      </c>
      <c r="L77760" s="18">
        <v>4.9</v>
      </c>
    </row>
    <row r="77761" ht="15.75" customHeight="1">
      <c r="A77761" s="20">
        <v>45300.0</v>
      </c>
      <c r="B77761" s="18" t="s">
        <v>78475</v>
      </c>
      <c r="C77761" s="18" t="s">
        <v>433</v>
      </c>
      <c r="D77761" s="18" t="s">
        <v>628</v>
      </c>
      <c r="E77761" s="18" t="s">
        <v>468</v>
      </c>
      <c r="F77761" s="18">
        <v>6.0</v>
      </c>
      <c r="G77761" s="18">
        <v>6.0</v>
      </c>
      <c r="H77761" s="18" t="s">
        <v>700</v>
      </c>
      <c r="I77761" s="18">
        <v>840.0</v>
      </c>
      <c r="J77761" s="18">
        <v>586.0</v>
      </c>
      <c r="K77761" s="18">
        <v>55.0</v>
      </c>
      <c r="L77761" s="18">
        <v>4.5</v>
      </c>
    </row>
    <row r="77762" ht="15.75" customHeight="1">
      <c r="A77762" s="20">
        <v>45300.0</v>
      </c>
      <c r="B77762" s="18" t="s">
        <v>78476</v>
      </c>
      <c r="C77762" s="18" t="s">
        <v>437</v>
      </c>
      <c r="D77762" s="18" t="s">
        <v>632</v>
      </c>
      <c r="E77762" s="18" t="s">
        <v>471</v>
      </c>
      <c r="F77762" s="18">
        <v>4.0</v>
      </c>
      <c r="G77762" s="18">
        <v>3.0</v>
      </c>
      <c r="H77762" s="18" t="s">
        <v>700</v>
      </c>
      <c r="I77762" s="18">
        <v>1011.0</v>
      </c>
      <c r="J77762" s="18">
        <v>749.0</v>
      </c>
      <c r="K77762" s="18">
        <v>61.0</v>
      </c>
      <c r="L77762" s="18">
        <v>4.3</v>
      </c>
    </row>
    <row r="77763" ht="15.75" customHeight="1">
      <c r="A77763" s="20">
        <v>45300.0</v>
      </c>
      <c r="B77763" s="18" t="s">
        <v>78477</v>
      </c>
      <c r="C77763" s="18" t="s">
        <v>445</v>
      </c>
      <c r="D77763" s="18" t="s">
        <v>644</v>
      </c>
      <c r="E77763" s="18" t="s">
        <v>470</v>
      </c>
      <c r="F77763" s="18">
        <v>5.0</v>
      </c>
      <c r="G77763" s="18">
        <v>5.0</v>
      </c>
      <c r="H77763" s="18" t="s">
        <v>700</v>
      </c>
      <c r="I77763" s="18">
        <v>962.0</v>
      </c>
      <c r="J77763" s="18">
        <v>722.0</v>
      </c>
      <c r="K77763" s="18">
        <v>47.0</v>
      </c>
      <c r="L77763" s="18">
        <v>4.1</v>
      </c>
    </row>
    <row r="77764" ht="15.75" customHeight="1">
      <c r="A77764" s="20">
        <v>45300.0</v>
      </c>
      <c r="B77764" s="18" t="s">
        <v>78478</v>
      </c>
      <c r="C77764" s="18" t="s">
        <v>439</v>
      </c>
      <c r="D77764" s="18" t="s">
        <v>636</v>
      </c>
      <c r="E77764" s="18" t="s">
        <v>471</v>
      </c>
      <c r="F77764" s="18">
        <v>4.0</v>
      </c>
      <c r="G77764" s="18">
        <v>3.0</v>
      </c>
      <c r="H77764" s="18" t="s">
        <v>700</v>
      </c>
      <c r="I77764" s="18">
        <v>766.0</v>
      </c>
      <c r="J77764" s="18">
        <v>512.0</v>
      </c>
      <c r="K77764" s="18">
        <v>48.0</v>
      </c>
      <c r="L77764" s="18">
        <v>3.7</v>
      </c>
    </row>
    <row r="77765" ht="15.75" customHeight="1">
      <c r="A77765" s="20">
        <v>45300.0</v>
      </c>
      <c r="B77765" s="18" t="s">
        <v>78479</v>
      </c>
      <c r="C77765" s="18" t="s">
        <v>436</v>
      </c>
      <c r="D77765" s="18" t="s">
        <v>646</v>
      </c>
      <c r="E77765" s="18" t="s">
        <v>469</v>
      </c>
      <c r="F77765" s="18">
        <v>3.0</v>
      </c>
      <c r="G77765" s="18">
        <v>4.0</v>
      </c>
      <c r="H77765" s="18" t="s">
        <v>707</v>
      </c>
      <c r="I77765" s="18">
        <v>1554.0</v>
      </c>
      <c r="J77765" s="18">
        <v>1250.0</v>
      </c>
      <c r="K77765" s="18">
        <v>68.0</v>
      </c>
      <c r="L77765" s="18">
        <v>4.3</v>
      </c>
    </row>
    <row r="77766" ht="15.75" customHeight="1">
      <c r="A77766" s="20">
        <v>45300.0</v>
      </c>
      <c r="B77766" s="18" t="s">
        <v>78480</v>
      </c>
      <c r="C77766" s="18" t="s">
        <v>428</v>
      </c>
      <c r="D77766" s="18" t="s">
        <v>641</v>
      </c>
      <c r="E77766" s="18" t="s">
        <v>470</v>
      </c>
      <c r="F77766" s="18">
        <v>4.0</v>
      </c>
      <c r="G77766" s="18">
        <v>4.0</v>
      </c>
      <c r="H77766" s="18" t="s">
        <v>700</v>
      </c>
      <c r="I77766" s="18">
        <v>904.0</v>
      </c>
      <c r="J77766" s="18">
        <v>691.0</v>
      </c>
      <c r="K77766" s="18">
        <v>44.0</v>
      </c>
      <c r="L77766" s="18">
        <v>4.7</v>
      </c>
    </row>
    <row r="77767" ht="15.75" customHeight="1">
      <c r="A77767" s="20">
        <v>45300.0</v>
      </c>
      <c r="B77767" s="18" t="s">
        <v>78481</v>
      </c>
      <c r="C77767" s="18" t="s">
        <v>432</v>
      </c>
      <c r="D77767" s="18" t="s">
        <v>644</v>
      </c>
      <c r="E77767" s="18" t="s">
        <v>471</v>
      </c>
      <c r="F77767" s="18">
        <v>5.0</v>
      </c>
      <c r="G77767" s="18">
        <v>5.0</v>
      </c>
      <c r="H77767" s="18" t="s">
        <v>700</v>
      </c>
      <c r="I77767" s="18">
        <v>1154.0</v>
      </c>
      <c r="J77767" s="18">
        <v>888.0</v>
      </c>
      <c r="K77767" s="18">
        <v>51.0</v>
      </c>
      <c r="L77767" s="18">
        <v>4.8</v>
      </c>
    </row>
    <row r="77768" ht="15.75" customHeight="1">
      <c r="A77768" s="20">
        <v>45300.0</v>
      </c>
      <c r="B77768" s="18" t="s">
        <v>78482</v>
      </c>
      <c r="C77768" s="18" t="s">
        <v>432</v>
      </c>
      <c r="D77768" s="18" t="s">
        <v>638</v>
      </c>
      <c r="E77768" s="18" t="s">
        <v>471</v>
      </c>
      <c r="F77768" s="18">
        <v>4.0</v>
      </c>
      <c r="G77768" s="18">
        <v>5.0</v>
      </c>
      <c r="H77768" s="18" t="s">
        <v>707</v>
      </c>
      <c r="I77768" s="18">
        <v>520.0</v>
      </c>
      <c r="J77768" s="18">
        <v>390.0</v>
      </c>
      <c r="K77768" s="18">
        <v>24.0</v>
      </c>
      <c r="L77768" s="18">
        <v>3.9</v>
      </c>
    </row>
    <row r="77769" ht="15.75" customHeight="1">
      <c r="A77769" s="20">
        <v>45300.0</v>
      </c>
      <c r="B77769" s="18" t="s">
        <v>78483</v>
      </c>
      <c r="C77769" s="18" t="s">
        <v>435</v>
      </c>
      <c r="D77769" s="18" t="s">
        <v>636</v>
      </c>
      <c r="E77769" s="18" t="s">
        <v>468</v>
      </c>
      <c r="F77769" s="18">
        <v>3.0</v>
      </c>
      <c r="G77769" s="18">
        <v>3.0</v>
      </c>
      <c r="H77769" s="18" t="s">
        <v>700</v>
      </c>
      <c r="I77769" s="18">
        <v>973.0</v>
      </c>
      <c r="J77769" s="18">
        <v>614.0</v>
      </c>
      <c r="K77769" s="18">
        <v>84.0</v>
      </c>
      <c r="L77769" s="18">
        <v>4.4</v>
      </c>
    </row>
    <row r="77770" ht="15.75" customHeight="1">
      <c r="A77770" s="20">
        <v>45300.0</v>
      </c>
      <c r="B77770" s="18" t="s">
        <v>78484</v>
      </c>
      <c r="C77770" s="18" t="s">
        <v>430</v>
      </c>
      <c r="D77770" s="18" t="s">
        <v>644</v>
      </c>
      <c r="E77770" s="18" t="s">
        <v>471</v>
      </c>
      <c r="F77770" s="18">
        <v>5.0</v>
      </c>
      <c r="G77770" s="18">
        <v>4.0</v>
      </c>
      <c r="H77770" s="18" t="s">
        <v>700</v>
      </c>
      <c r="I77770" s="18">
        <v>729.0</v>
      </c>
      <c r="J77770" s="18">
        <v>523.0</v>
      </c>
      <c r="K77770" s="18">
        <v>50.0</v>
      </c>
      <c r="L77770" s="18">
        <v>4.8</v>
      </c>
    </row>
    <row r="77771" ht="15.75" customHeight="1">
      <c r="A77771" s="20">
        <v>45300.0</v>
      </c>
      <c r="B77771" s="18" t="s">
        <v>78485</v>
      </c>
      <c r="C77771" s="18" t="s">
        <v>445</v>
      </c>
      <c r="D77771" s="18" t="s">
        <v>626</v>
      </c>
      <c r="E77771" s="18" t="s">
        <v>470</v>
      </c>
      <c r="F77771" s="18">
        <v>3.0</v>
      </c>
      <c r="G77771" s="18">
        <v>4.0</v>
      </c>
      <c r="H77771" s="18" t="s">
        <v>707</v>
      </c>
      <c r="I77771" s="18">
        <v>1542.0</v>
      </c>
      <c r="J77771" s="18">
        <v>986.0</v>
      </c>
      <c r="K77771" s="18">
        <v>90.0</v>
      </c>
      <c r="L77771" s="18">
        <v>4.0</v>
      </c>
    </row>
    <row r="77772" ht="15.75" customHeight="1">
      <c r="A77772" s="20">
        <v>45300.0</v>
      </c>
      <c r="B77772" s="18" t="s">
        <v>78486</v>
      </c>
      <c r="C77772" s="18" t="s">
        <v>428</v>
      </c>
      <c r="D77772" s="18" t="s">
        <v>628</v>
      </c>
      <c r="E77772" s="18" t="s">
        <v>470</v>
      </c>
      <c r="F77772" s="18">
        <v>6.0</v>
      </c>
      <c r="G77772" s="18">
        <v>5.0</v>
      </c>
      <c r="H77772" s="18" t="s">
        <v>700</v>
      </c>
      <c r="I77772" s="18">
        <v>1136.0</v>
      </c>
      <c r="J77772" s="18">
        <v>728.0</v>
      </c>
      <c r="K77772" s="18">
        <v>82.0</v>
      </c>
      <c r="L77772" s="18">
        <v>3.9</v>
      </c>
    </row>
    <row r="77773" ht="15.75" customHeight="1">
      <c r="A77773" s="20">
        <v>45300.0</v>
      </c>
      <c r="B77773" s="18" t="s">
        <v>78487</v>
      </c>
      <c r="C77773" s="18" t="s">
        <v>440</v>
      </c>
      <c r="D77773" s="18" t="s">
        <v>643</v>
      </c>
      <c r="E77773" s="18" t="s">
        <v>469</v>
      </c>
      <c r="F77773" s="18">
        <v>6.0</v>
      </c>
      <c r="G77773" s="18">
        <v>5.0</v>
      </c>
      <c r="H77773" s="18" t="s">
        <v>700</v>
      </c>
      <c r="I77773" s="18">
        <v>1623.0</v>
      </c>
      <c r="J77773" s="18">
        <v>1218.0</v>
      </c>
      <c r="K77773" s="18">
        <v>61.0</v>
      </c>
      <c r="L77773" s="18">
        <v>3.9</v>
      </c>
    </row>
    <row r="77774" ht="15.75" customHeight="1">
      <c r="A77774" s="20">
        <v>45300.0</v>
      </c>
      <c r="B77774" s="18" t="s">
        <v>78488</v>
      </c>
      <c r="C77774" s="18" t="s">
        <v>439</v>
      </c>
      <c r="D77774" s="18" t="s">
        <v>639</v>
      </c>
      <c r="E77774" s="18" t="s">
        <v>471</v>
      </c>
      <c r="F77774" s="18">
        <v>5.0</v>
      </c>
      <c r="G77774" s="18">
        <v>6.0</v>
      </c>
      <c r="H77774" s="18" t="s">
        <v>707</v>
      </c>
      <c r="I77774" s="18">
        <v>632.0</v>
      </c>
      <c r="J77774" s="18">
        <v>384.0</v>
      </c>
      <c r="K77774" s="18">
        <v>49.0</v>
      </c>
      <c r="L77774" s="18">
        <v>4.6</v>
      </c>
    </row>
    <row r="77775" ht="15.75" customHeight="1">
      <c r="A77775" s="20">
        <v>45300.0</v>
      </c>
      <c r="B77775" s="18" t="s">
        <v>78489</v>
      </c>
      <c r="C77775" s="18" t="s">
        <v>436</v>
      </c>
      <c r="D77775" s="18" t="s">
        <v>644</v>
      </c>
      <c r="E77775" s="18" t="s">
        <v>469</v>
      </c>
      <c r="F77775" s="18">
        <v>5.0</v>
      </c>
      <c r="G77775" s="18">
        <v>5.0</v>
      </c>
      <c r="H77775" s="18" t="s">
        <v>700</v>
      </c>
      <c r="I77775" s="18">
        <v>1158.0</v>
      </c>
      <c r="J77775" s="18">
        <v>844.0</v>
      </c>
      <c r="K77775" s="18">
        <v>54.0</v>
      </c>
      <c r="L77775" s="18">
        <v>3.7</v>
      </c>
    </row>
    <row r="77776" ht="15.75" customHeight="1">
      <c r="A77776" s="20">
        <v>45300.0</v>
      </c>
      <c r="B77776" s="18" t="s">
        <v>78490</v>
      </c>
      <c r="C77776" s="18" t="s">
        <v>432</v>
      </c>
      <c r="D77776" s="18" t="s">
        <v>643</v>
      </c>
      <c r="E77776" s="18" t="s">
        <v>471</v>
      </c>
      <c r="F77776" s="18">
        <v>5.0</v>
      </c>
      <c r="G77776" s="18">
        <v>5.0</v>
      </c>
      <c r="H77776" s="18" t="s">
        <v>700</v>
      </c>
      <c r="I77776" s="18">
        <v>1336.0</v>
      </c>
      <c r="J77776" s="18">
        <v>925.0</v>
      </c>
      <c r="K77776" s="18">
        <v>62.0</v>
      </c>
      <c r="L77776" s="18">
        <v>4.1</v>
      </c>
    </row>
    <row r="77777" ht="15.75" customHeight="1">
      <c r="A77777" s="20">
        <v>45300.0</v>
      </c>
      <c r="B77777" s="18" t="s">
        <v>78491</v>
      </c>
      <c r="C77777" s="18" t="s">
        <v>441</v>
      </c>
      <c r="D77777" s="18" t="s">
        <v>640</v>
      </c>
      <c r="E77777" s="18" t="s">
        <v>469</v>
      </c>
      <c r="F77777" s="18">
        <v>5.0</v>
      </c>
      <c r="G77777" s="18">
        <v>6.0</v>
      </c>
      <c r="H77777" s="18" t="s">
        <v>700</v>
      </c>
      <c r="I77777" s="18">
        <v>1930.0</v>
      </c>
      <c r="J77777" s="18">
        <v>1616.0</v>
      </c>
      <c r="K77777" s="18">
        <v>73.0</v>
      </c>
      <c r="L77777" s="18">
        <v>3.5</v>
      </c>
    </row>
    <row r="77778" ht="15.75" customHeight="1">
      <c r="A77778" s="20">
        <v>45300.0</v>
      </c>
      <c r="B77778" s="18" t="s">
        <v>78492</v>
      </c>
      <c r="C77778" s="18" t="s">
        <v>436</v>
      </c>
      <c r="D77778" s="18" t="s">
        <v>626</v>
      </c>
      <c r="E77778" s="18" t="s">
        <v>469</v>
      </c>
      <c r="F77778" s="18">
        <v>4.0</v>
      </c>
      <c r="G77778" s="18">
        <v>5.0</v>
      </c>
      <c r="H77778" s="18" t="s">
        <v>700</v>
      </c>
      <c r="I77778" s="18">
        <v>1870.0</v>
      </c>
      <c r="J77778" s="18">
        <v>1662.0</v>
      </c>
      <c r="K77778" s="18">
        <v>31.0</v>
      </c>
      <c r="L77778" s="18">
        <v>3.7</v>
      </c>
    </row>
    <row r="77779" ht="15.75" customHeight="1">
      <c r="A77779" s="20">
        <v>45300.0</v>
      </c>
      <c r="B77779" s="18" t="s">
        <v>78493</v>
      </c>
      <c r="C77779" s="18" t="s">
        <v>445</v>
      </c>
      <c r="D77779" s="18" t="s">
        <v>637</v>
      </c>
      <c r="E77779" s="18" t="s">
        <v>470</v>
      </c>
      <c r="F77779" s="18">
        <v>4.0</v>
      </c>
      <c r="G77779" s="18">
        <v>5.0</v>
      </c>
      <c r="H77779" s="18" t="s">
        <v>707</v>
      </c>
      <c r="I77779" s="18">
        <v>1632.0</v>
      </c>
      <c r="J77779" s="18">
        <v>1238.0</v>
      </c>
      <c r="K77779" s="18">
        <v>72.0</v>
      </c>
      <c r="L77779" s="18">
        <v>4.4</v>
      </c>
    </row>
    <row r="77780" ht="15.75" customHeight="1">
      <c r="A77780" s="20">
        <v>45300.0</v>
      </c>
      <c r="B77780" s="18" t="s">
        <v>78494</v>
      </c>
      <c r="C77780" s="18" t="s">
        <v>444</v>
      </c>
      <c r="D77780" s="18" t="s">
        <v>632</v>
      </c>
      <c r="E77780" s="18" t="s">
        <v>468</v>
      </c>
      <c r="F77780" s="18">
        <v>3.0</v>
      </c>
      <c r="G77780" s="18">
        <v>2.0</v>
      </c>
      <c r="H77780" s="18" t="s">
        <v>700</v>
      </c>
      <c r="I77780" s="18">
        <v>1268.0</v>
      </c>
      <c r="J77780" s="18">
        <v>1122.0</v>
      </c>
      <c r="K77780" s="18">
        <v>25.0</v>
      </c>
      <c r="L77780" s="18">
        <v>4.6</v>
      </c>
    </row>
    <row r="77781" ht="15.75" customHeight="1">
      <c r="A77781" s="20">
        <v>45300.0</v>
      </c>
      <c r="B77781" s="18" t="s">
        <v>78495</v>
      </c>
      <c r="C77781" s="18" t="s">
        <v>439</v>
      </c>
      <c r="D77781" s="18" t="s">
        <v>634</v>
      </c>
      <c r="E77781" s="18" t="s">
        <v>471</v>
      </c>
      <c r="F77781" s="18">
        <v>3.0</v>
      </c>
      <c r="G77781" s="18">
        <v>3.0</v>
      </c>
      <c r="H77781" s="18" t="s">
        <v>700</v>
      </c>
      <c r="I77781" s="18">
        <v>1663.0</v>
      </c>
      <c r="J77781" s="18">
        <v>1039.0</v>
      </c>
      <c r="K77781" s="18">
        <v>100.0</v>
      </c>
      <c r="L77781" s="18">
        <v>4.4</v>
      </c>
    </row>
    <row r="77782" ht="15.75" customHeight="1">
      <c r="A77782" s="20">
        <v>45300.0</v>
      </c>
      <c r="B77782" s="18" t="s">
        <v>78496</v>
      </c>
      <c r="C77782" s="18" t="s">
        <v>444</v>
      </c>
      <c r="D77782" s="18" t="s">
        <v>628</v>
      </c>
      <c r="E77782" s="18" t="s">
        <v>468</v>
      </c>
      <c r="F77782" s="18">
        <v>6.0</v>
      </c>
      <c r="G77782" s="18">
        <v>4.0</v>
      </c>
      <c r="H77782" s="18" t="s">
        <v>700</v>
      </c>
      <c r="I77782" s="18">
        <v>1000.0</v>
      </c>
      <c r="J77782" s="18">
        <v>748.0</v>
      </c>
      <c r="K77782" s="18">
        <v>40.0</v>
      </c>
      <c r="L77782" s="18">
        <v>3.9</v>
      </c>
    </row>
    <row r="77783" ht="15.75" customHeight="1">
      <c r="A77783" s="20">
        <v>45300.0</v>
      </c>
      <c r="B77783" s="18" t="s">
        <v>78497</v>
      </c>
      <c r="C77783" s="18" t="s">
        <v>445</v>
      </c>
      <c r="D77783" s="18" t="s">
        <v>638</v>
      </c>
      <c r="E77783" s="18" t="s">
        <v>470</v>
      </c>
      <c r="F77783" s="18">
        <v>4.0</v>
      </c>
      <c r="G77783" s="18">
        <v>3.0</v>
      </c>
      <c r="H77783" s="18" t="s">
        <v>700</v>
      </c>
      <c r="I77783" s="18">
        <v>661.0</v>
      </c>
      <c r="J77783" s="18">
        <v>490.0</v>
      </c>
      <c r="K77783" s="18">
        <v>28.0</v>
      </c>
      <c r="L77783" s="18">
        <v>4.8</v>
      </c>
    </row>
    <row r="77784" ht="15.75" customHeight="1">
      <c r="A77784" s="20">
        <v>45300.0</v>
      </c>
      <c r="B77784" s="18" t="s">
        <v>78498</v>
      </c>
      <c r="C77784" s="18" t="s">
        <v>434</v>
      </c>
      <c r="D77784" s="18" t="s">
        <v>628</v>
      </c>
      <c r="E77784" s="18" t="s">
        <v>471</v>
      </c>
      <c r="F77784" s="18">
        <v>5.0</v>
      </c>
      <c r="G77784" s="18">
        <v>6.0</v>
      </c>
      <c r="H77784" s="18" t="s">
        <v>707</v>
      </c>
      <c r="I77784" s="18">
        <v>837.0</v>
      </c>
      <c r="J77784" s="18">
        <v>526.0</v>
      </c>
      <c r="K77784" s="18">
        <v>72.0</v>
      </c>
      <c r="L77784" s="18">
        <v>4.1</v>
      </c>
    </row>
    <row r="77785" ht="15.75" customHeight="1">
      <c r="A77785" s="20">
        <v>45300.0</v>
      </c>
      <c r="B77785" s="18" t="s">
        <v>78499</v>
      </c>
      <c r="C77785" s="18" t="s">
        <v>437</v>
      </c>
      <c r="D77785" s="18" t="s">
        <v>636</v>
      </c>
      <c r="E77785" s="18" t="s">
        <v>471</v>
      </c>
      <c r="F77785" s="18">
        <v>4.0</v>
      </c>
      <c r="G77785" s="18">
        <v>4.0</v>
      </c>
      <c r="H77785" s="18" t="s">
        <v>700</v>
      </c>
      <c r="I77785" s="18">
        <v>965.0</v>
      </c>
      <c r="J77785" s="18">
        <v>697.0</v>
      </c>
      <c r="K77785" s="18">
        <v>59.0</v>
      </c>
      <c r="L77785" s="18">
        <v>3.5</v>
      </c>
    </row>
    <row r="77786" ht="15.75" customHeight="1">
      <c r="A77786" s="20">
        <v>45300.0</v>
      </c>
      <c r="B77786" s="18" t="s">
        <v>78500</v>
      </c>
      <c r="C77786" s="18" t="s">
        <v>441</v>
      </c>
      <c r="D77786" s="18" t="s">
        <v>647</v>
      </c>
      <c r="E77786" s="18" t="s">
        <v>469</v>
      </c>
      <c r="F77786" s="18">
        <v>6.0</v>
      </c>
      <c r="G77786" s="18">
        <v>7.0</v>
      </c>
      <c r="H77786" s="18" t="s">
        <v>707</v>
      </c>
      <c r="I77786" s="18">
        <v>1909.0</v>
      </c>
      <c r="J77786" s="18">
        <v>1694.0</v>
      </c>
      <c r="K77786" s="18">
        <v>44.0</v>
      </c>
      <c r="L77786" s="18">
        <v>4.0</v>
      </c>
    </row>
    <row r="77787" ht="15.75" customHeight="1">
      <c r="A77787" s="20">
        <v>45300.0</v>
      </c>
      <c r="B77787" s="18" t="s">
        <v>78501</v>
      </c>
      <c r="C77787" s="18" t="s">
        <v>430</v>
      </c>
      <c r="D77787" s="18" t="s">
        <v>626</v>
      </c>
      <c r="E77787" s="18" t="s">
        <v>471</v>
      </c>
      <c r="F77787" s="18">
        <v>3.0</v>
      </c>
      <c r="G77787" s="18">
        <v>5.0</v>
      </c>
      <c r="H77787" s="18" t="s">
        <v>707</v>
      </c>
      <c r="I77787" s="18">
        <v>1017.0</v>
      </c>
      <c r="J77787" s="18">
        <v>812.0</v>
      </c>
      <c r="K77787" s="18">
        <v>37.0</v>
      </c>
      <c r="L77787" s="18">
        <v>3.9</v>
      </c>
    </row>
    <row r="77788" ht="15.75" customHeight="1">
      <c r="A77788" s="20">
        <v>45300.0</v>
      </c>
      <c r="B77788" s="18" t="s">
        <v>78502</v>
      </c>
      <c r="C77788" s="18" t="s">
        <v>433</v>
      </c>
      <c r="D77788" s="18" t="s">
        <v>643</v>
      </c>
      <c r="E77788" s="18" t="s">
        <v>468</v>
      </c>
      <c r="F77788" s="18">
        <v>5.0</v>
      </c>
      <c r="G77788" s="18">
        <v>5.0</v>
      </c>
      <c r="H77788" s="18" t="s">
        <v>700</v>
      </c>
      <c r="I77788" s="18">
        <v>1769.0</v>
      </c>
      <c r="J77788" s="18">
        <v>1368.0</v>
      </c>
      <c r="K77788" s="18">
        <v>66.0</v>
      </c>
      <c r="L77788" s="18">
        <v>4.2</v>
      </c>
    </row>
    <row r="77789" ht="15.75" customHeight="1">
      <c r="A77789" s="20">
        <v>45300.0</v>
      </c>
      <c r="B77789" s="18" t="s">
        <v>78503</v>
      </c>
      <c r="C77789" s="18" t="s">
        <v>438</v>
      </c>
      <c r="D77789" s="18" t="s">
        <v>648</v>
      </c>
      <c r="E77789" s="18" t="s">
        <v>468</v>
      </c>
      <c r="F77789" s="18">
        <v>3.0</v>
      </c>
      <c r="G77789" s="18">
        <v>3.0</v>
      </c>
      <c r="H77789" s="18" t="s">
        <v>700</v>
      </c>
      <c r="I77789" s="18">
        <v>1034.0</v>
      </c>
      <c r="J77789" s="18">
        <v>906.0</v>
      </c>
      <c r="K77789" s="18">
        <v>29.0</v>
      </c>
      <c r="L77789" s="18">
        <v>4.4</v>
      </c>
    </row>
    <row r="77790" ht="15.75" customHeight="1">
      <c r="A77790" s="20">
        <v>45300.0</v>
      </c>
      <c r="B77790" s="18" t="s">
        <v>78504</v>
      </c>
      <c r="C77790" s="18" t="s">
        <v>433</v>
      </c>
      <c r="D77790" s="18" t="s">
        <v>631</v>
      </c>
      <c r="E77790" s="18" t="s">
        <v>468</v>
      </c>
      <c r="F77790" s="18">
        <v>4.0</v>
      </c>
      <c r="G77790" s="18">
        <v>4.0</v>
      </c>
      <c r="H77790" s="18" t="s">
        <v>700</v>
      </c>
      <c r="I77790" s="18">
        <v>1331.0</v>
      </c>
      <c r="J77790" s="18">
        <v>992.0</v>
      </c>
      <c r="K77790" s="18">
        <v>78.0</v>
      </c>
      <c r="L77790" s="18">
        <v>4.4</v>
      </c>
    </row>
    <row r="77791" ht="15.75" customHeight="1">
      <c r="A77791" s="20">
        <v>45300.0</v>
      </c>
      <c r="B77791" s="18" t="s">
        <v>78505</v>
      </c>
      <c r="C77791" s="18" t="s">
        <v>442</v>
      </c>
      <c r="D77791" s="18" t="s">
        <v>626</v>
      </c>
      <c r="E77791" s="18" t="s">
        <v>471</v>
      </c>
      <c r="F77791" s="18">
        <v>3.0</v>
      </c>
      <c r="G77791" s="18">
        <v>3.0</v>
      </c>
      <c r="H77791" s="18" t="s">
        <v>700</v>
      </c>
      <c r="I77791" s="18">
        <v>1055.0</v>
      </c>
      <c r="J77791" s="18">
        <v>695.0</v>
      </c>
      <c r="K77791" s="18">
        <v>74.0</v>
      </c>
      <c r="L77791" s="18">
        <v>4.5</v>
      </c>
    </row>
    <row r="77792" ht="15.75" customHeight="1">
      <c r="A77792" s="20">
        <v>45300.0</v>
      </c>
      <c r="B77792" s="18" t="s">
        <v>78506</v>
      </c>
      <c r="C77792" s="18" t="s">
        <v>442</v>
      </c>
      <c r="D77792" s="18" t="s">
        <v>647</v>
      </c>
      <c r="E77792" s="18" t="s">
        <v>471</v>
      </c>
      <c r="F77792" s="18">
        <v>4.0</v>
      </c>
      <c r="G77792" s="18">
        <v>6.0</v>
      </c>
      <c r="H77792" s="18" t="s">
        <v>707</v>
      </c>
      <c r="I77792" s="18">
        <v>1510.0</v>
      </c>
      <c r="J77792" s="18">
        <v>1002.0</v>
      </c>
      <c r="K77792" s="18">
        <v>85.0</v>
      </c>
      <c r="L77792" s="18">
        <v>4.0</v>
      </c>
    </row>
    <row r="77793" ht="15.75" customHeight="1">
      <c r="A77793" s="20">
        <v>45300.0</v>
      </c>
      <c r="B77793" s="18" t="s">
        <v>78507</v>
      </c>
      <c r="C77793" s="18" t="s">
        <v>436</v>
      </c>
      <c r="D77793" s="18" t="s">
        <v>640</v>
      </c>
      <c r="E77793" s="18" t="s">
        <v>469</v>
      </c>
      <c r="F77793" s="18">
        <v>5.0</v>
      </c>
      <c r="G77793" s="18">
        <v>4.0</v>
      </c>
      <c r="H77793" s="18" t="s">
        <v>700</v>
      </c>
      <c r="I77793" s="18">
        <v>1345.0</v>
      </c>
      <c r="J77793" s="18">
        <v>1038.0</v>
      </c>
      <c r="K77793" s="18">
        <v>71.0</v>
      </c>
      <c r="L77793" s="18">
        <v>4.4</v>
      </c>
    </row>
    <row r="77794" ht="15.75" customHeight="1">
      <c r="A77794" s="20">
        <v>45300.0</v>
      </c>
      <c r="B77794" s="18" t="s">
        <v>78508</v>
      </c>
      <c r="C77794" s="18" t="s">
        <v>447</v>
      </c>
      <c r="D77794" s="18" t="s">
        <v>642</v>
      </c>
      <c r="E77794" s="18" t="s">
        <v>468</v>
      </c>
      <c r="F77794" s="18">
        <v>3.0</v>
      </c>
      <c r="G77794" s="18">
        <v>1.0</v>
      </c>
      <c r="H77794" s="18" t="s">
        <v>700</v>
      </c>
      <c r="I77794" s="18">
        <v>1345.0</v>
      </c>
      <c r="J77794" s="18">
        <v>830.0</v>
      </c>
      <c r="K77794" s="18">
        <v>91.0</v>
      </c>
      <c r="L77794" s="18">
        <v>4.4</v>
      </c>
    </row>
    <row r="77795" ht="15.75" customHeight="1">
      <c r="A77795" s="20">
        <v>45300.0</v>
      </c>
      <c r="B77795" s="18" t="s">
        <v>78509</v>
      </c>
      <c r="C77795" s="18" t="s">
        <v>429</v>
      </c>
      <c r="D77795" s="18" t="s">
        <v>640</v>
      </c>
      <c r="E77795" s="18" t="s">
        <v>470</v>
      </c>
      <c r="F77795" s="18">
        <v>5.0</v>
      </c>
      <c r="G77795" s="18">
        <v>5.0</v>
      </c>
      <c r="H77795" s="18" t="s">
        <v>700</v>
      </c>
      <c r="I77795" s="18">
        <v>904.0</v>
      </c>
      <c r="J77795" s="18">
        <v>710.0</v>
      </c>
      <c r="K77795" s="18">
        <v>38.0</v>
      </c>
      <c r="L77795" s="18">
        <v>3.9</v>
      </c>
    </row>
    <row r="77796" ht="15.75" customHeight="1">
      <c r="A77796" s="20">
        <v>45300.0</v>
      </c>
      <c r="B77796" s="18" t="s">
        <v>78510</v>
      </c>
      <c r="C77796" s="18" t="s">
        <v>437</v>
      </c>
      <c r="D77796" s="18" t="s">
        <v>628</v>
      </c>
      <c r="E77796" s="18" t="s">
        <v>471</v>
      </c>
      <c r="F77796" s="18">
        <v>5.0</v>
      </c>
      <c r="G77796" s="18">
        <v>4.0</v>
      </c>
      <c r="H77796" s="18" t="s">
        <v>700</v>
      </c>
      <c r="I77796" s="18">
        <v>1461.0</v>
      </c>
      <c r="J77796" s="18">
        <v>1264.0</v>
      </c>
      <c r="K77796" s="18">
        <v>33.0</v>
      </c>
      <c r="L77796" s="18">
        <v>4.3</v>
      </c>
    </row>
    <row r="77797" ht="15.75" customHeight="1">
      <c r="A77797" s="20">
        <v>45300.0</v>
      </c>
      <c r="B77797" s="18" t="s">
        <v>78511</v>
      </c>
      <c r="C77797" s="18" t="s">
        <v>438</v>
      </c>
      <c r="D77797" s="18" t="s">
        <v>630</v>
      </c>
      <c r="E77797" s="18" t="s">
        <v>468</v>
      </c>
      <c r="F77797" s="18">
        <v>6.0</v>
      </c>
      <c r="G77797" s="18">
        <v>6.0</v>
      </c>
      <c r="H77797" s="18" t="s">
        <v>700</v>
      </c>
      <c r="I77797" s="18">
        <v>982.0</v>
      </c>
      <c r="J77797" s="18">
        <v>828.0</v>
      </c>
      <c r="K77797" s="18">
        <v>31.0</v>
      </c>
      <c r="L77797" s="18">
        <v>4.3</v>
      </c>
    </row>
    <row r="77798" ht="15.75" customHeight="1">
      <c r="A77798" s="20">
        <v>45300.0</v>
      </c>
      <c r="B77798" s="18" t="s">
        <v>78512</v>
      </c>
      <c r="C77798" s="18" t="s">
        <v>442</v>
      </c>
      <c r="D77798" s="18" t="s">
        <v>629</v>
      </c>
      <c r="E77798" s="18" t="s">
        <v>471</v>
      </c>
      <c r="F77798" s="18">
        <v>5.0</v>
      </c>
      <c r="G77798" s="18">
        <v>5.0</v>
      </c>
      <c r="H77798" s="18" t="s">
        <v>700</v>
      </c>
      <c r="I77798" s="18">
        <v>1730.0</v>
      </c>
      <c r="J77798" s="18">
        <v>1346.0</v>
      </c>
      <c r="K77798" s="18">
        <v>68.0</v>
      </c>
      <c r="L77798" s="18">
        <v>3.7</v>
      </c>
    </row>
    <row r="77799" ht="15.75" customHeight="1">
      <c r="A77799" s="20">
        <v>45300.0</v>
      </c>
      <c r="B77799" s="18" t="s">
        <v>78513</v>
      </c>
      <c r="C77799" s="18" t="s">
        <v>442</v>
      </c>
      <c r="D77799" s="18" t="s">
        <v>643</v>
      </c>
      <c r="E77799" s="18" t="s">
        <v>471</v>
      </c>
      <c r="F77799" s="18">
        <v>5.0</v>
      </c>
      <c r="G77799" s="18">
        <v>4.0</v>
      </c>
      <c r="H77799" s="18" t="s">
        <v>700</v>
      </c>
      <c r="I77799" s="18">
        <v>1657.0</v>
      </c>
      <c r="J77799" s="18">
        <v>1209.0</v>
      </c>
      <c r="K77799" s="18">
        <v>80.0</v>
      </c>
      <c r="L77799" s="18">
        <v>4.6</v>
      </c>
    </row>
    <row r="77800" ht="15.75" customHeight="1">
      <c r="A77800" s="20">
        <v>45300.0</v>
      </c>
      <c r="B77800" s="18" t="s">
        <v>78514</v>
      </c>
      <c r="C77800" s="18" t="s">
        <v>430</v>
      </c>
      <c r="D77800" s="18" t="s">
        <v>646</v>
      </c>
      <c r="E77800" s="18" t="s">
        <v>471</v>
      </c>
      <c r="F77800" s="18">
        <v>4.0</v>
      </c>
      <c r="G77800" s="18">
        <v>2.0</v>
      </c>
      <c r="H77800" s="18" t="s">
        <v>700</v>
      </c>
      <c r="I77800" s="18">
        <v>1152.0</v>
      </c>
      <c r="J77800" s="18">
        <v>749.0</v>
      </c>
      <c r="K77800" s="18">
        <v>89.0</v>
      </c>
      <c r="L77800" s="18">
        <v>4.8</v>
      </c>
    </row>
    <row r="77801" ht="15.75" customHeight="1">
      <c r="A77801" s="20">
        <v>45300.0</v>
      </c>
      <c r="B77801" s="18" t="s">
        <v>78515</v>
      </c>
      <c r="C77801" s="18" t="s">
        <v>441</v>
      </c>
      <c r="D77801" s="18" t="s">
        <v>645</v>
      </c>
      <c r="E77801" s="18" t="s">
        <v>469</v>
      </c>
      <c r="F77801" s="18">
        <v>6.0</v>
      </c>
      <c r="G77801" s="18">
        <v>6.0</v>
      </c>
      <c r="H77801" s="18" t="s">
        <v>700</v>
      </c>
      <c r="I77801" s="18">
        <v>1424.0</v>
      </c>
      <c r="J77801" s="18">
        <v>1087.0</v>
      </c>
      <c r="K77801" s="18">
        <v>76.0</v>
      </c>
      <c r="L77801" s="18">
        <v>4.0</v>
      </c>
    </row>
    <row r="77802" ht="15.75" customHeight="1">
      <c r="A77802" s="20">
        <v>45300.0</v>
      </c>
      <c r="B77802" s="18" t="s">
        <v>78516</v>
      </c>
      <c r="C77802" s="18" t="s">
        <v>445</v>
      </c>
      <c r="D77802" s="18" t="s">
        <v>646</v>
      </c>
      <c r="E77802" s="18" t="s">
        <v>470</v>
      </c>
      <c r="F77802" s="18">
        <v>5.0</v>
      </c>
      <c r="G77802" s="18">
        <v>4.0</v>
      </c>
      <c r="H77802" s="18" t="s">
        <v>700</v>
      </c>
      <c r="I77802" s="18">
        <v>856.0</v>
      </c>
      <c r="J77802" s="18">
        <v>557.0</v>
      </c>
      <c r="K77802" s="18">
        <v>47.0</v>
      </c>
      <c r="L77802" s="18">
        <v>4.8</v>
      </c>
    </row>
    <row r="77803" ht="15.75" customHeight="1">
      <c r="A77803" s="20">
        <v>45300.0</v>
      </c>
      <c r="B77803" s="18" t="s">
        <v>78517</v>
      </c>
      <c r="C77803" s="18" t="s">
        <v>433</v>
      </c>
      <c r="D77803" s="18" t="s">
        <v>640</v>
      </c>
      <c r="E77803" s="18" t="s">
        <v>468</v>
      </c>
      <c r="F77803" s="18">
        <v>3.0</v>
      </c>
      <c r="G77803" s="18">
        <v>4.0</v>
      </c>
      <c r="H77803" s="18" t="s">
        <v>707</v>
      </c>
      <c r="I77803" s="18">
        <v>1603.0</v>
      </c>
      <c r="J77803" s="18">
        <v>1209.0</v>
      </c>
      <c r="K77803" s="18">
        <v>71.0</v>
      </c>
      <c r="L77803" s="18">
        <v>3.7</v>
      </c>
    </row>
    <row r="77804" ht="15.75" customHeight="1">
      <c r="A77804" s="20">
        <v>45300.0</v>
      </c>
      <c r="B77804" s="18" t="s">
        <v>78518</v>
      </c>
      <c r="C77804" s="18" t="s">
        <v>431</v>
      </c>
      <c r="D77804" s="18" t="s">
        <v>631</v>
      </c>
      <c r="E77804" s="18" t="s">
        <v>470</v>
      </c>
      <c r="F77804" s="18">
        <v>3.0</v>
      </c>
      <c r="G77804" s="18">
        <v>3.0</v>
      </c>
      <c r="H77804" s="18" t="s">
        <v>700</v>
      </c>
      <c r="I77804" s="18">
        <v>1313.0</v>
      </c>
      <c r="J77804" s="18">
        <v>806.0</v>
      </c>
      <c r="K77804" s="18">
        <v>101.0</v>
      </c>
      <c r="L77804" s="18">
        <v>4.9</v>
      </c>
    </row>
    <row r="77805" ht="15.75" customHeight="1">
      <c r="A77805" s="20">
        <v>45300.0</v>
      </c>
      <c r="B77805" s="18" t="s">
        <v>78519</v>
      </c>
      <c r="C77805" s="18" t="s">
        <v>432</v>
      </c>
      <c r="D77805" s="18" t="s">
        <v>631</v>
      </c>
      <c r="E77805" s="18" t="s">
        <v>468</v>
      </c>
      <c r="F77805" s="18">
        <v>4.0</v>
      </c>
      <c r="G77805" s="18">
        <v>4.0</v>
      </c>
      <c r="H77805" s="18" t="s">
        <v>700</v>
      </c>
      <c r="I77805" s="18">
        <v>1123.0</v>
      </c>
      <c r="J77805" s="18">
        <v>829.0</v>
      </c>
      <c r="K77805" s="18">
        <v>49.0</v>
      </c>
      <c r="L77805" s="18">
        <v>4.3</v>
      </c>
    </row>
    <row r="77806" ht="15.75" customHeight="1">
      <c r="A77806" s="20">
        <v>45300.0</v>
      </c>
      <c r="B77806" s="18" t="s">
        <v>78520</v>
      </c>
      <c r="C77806" s="18" t="s">
        <v>429</v>
      </c>
      <c r="D77806" s="18" t="s">
        <v>637</v>
      </c>
      <c r="E77806" s="18" t="s">
        <v>470</v>
      </c>
      <c r="F77806" s="18">
        <v>4.0</v>
      </c>
      <c r="G77806" s="18">
        <v>2.0</v>
      </c>
      <c r="H77806" s="18" t="s">
        <v>700</v>
      </c>
      <c r="I77806" s="18">
        <v>962.0</v>
      </c>
      <c r="J77806" s="18">
        <v>648.0</v>
      </c>
      <c r="K77806" s="18">
        <v>65.0</v>
      </c>
      <c r="L77806" s="18">
        <v>3.8</v>
      </c>
    </row>
    <row r="77807" ht="15.75" customHeight="1">
      <c r="A77807" s="20">
        <v>45300.0</v>
      </c>
      <c r="B77807" s="18" t="s">
        <v>78521</v>
      </c>
      <c r="C77807" s="18" t="s">
        <v>445</v>
      </c>
      <c r="D77807" s="18" t="s">
        <v>643</v>
      </c>
      <c r="E77807" s="18" t="s">
        <v>470</v>
      </c>
      <c r="F77807" s="18">
        <v>3.0</v>
      </c>
      <c r="G77807" s="18">
        <v>5.0</v>
      </c>
      <c r="H77807" s="18" t="s">
        <v>707</v>
      </c>
      <c r="I77807" s="18">
        <v>791.0</v>
      </c>
      <c r="J77807" s="18">
        <v>554.0</v>
      </c>
      <c r="K77807" s="18">
        <v>40.0</v>
      </c>
      <c r="L77807" s="18">
        <v>4.3</v>
      </c>
    </row>
    <row r="77808" ht="15.75" customHeight="1">
      <c r="A77808" s="20">
        <v>45300.0</v>
      </c>
      <c r="B77808" s="18" t="s">
        <v>78522</v>
      </c>
      <c r="C77808" s="18" t="s">
        <v>430</v>
      </c>
      <c r="D77808" s="18" t="s">
        <v>634</v>
      </c>
      <c r="E77808" s="18" t="s">
        <v>471</v>
      </c>
      <c r="F77808" s="18">
        <v>3.0</v>
      </c>
      <c r="G77808" s="18">
        <v>3.0</v>
      </c>
      <c r="H77808" s="18" t="s">
        <v>700</v>
      </c>
      <c r="I77808" s="18">
        <v>1562.0</v>
      </c>
      <c r="J77808" s="18">
        <v>1186.0</v>
      </c>
      <c r="K77808" s="18">
        <v>93.0</v>
      </c>
      <c r="L77808" s="18">
        <v>4.2</v>
      </c>
    </row>
    <row r="77809" ht="15.75" customHeight="1">
      <c r="A77809" s="20">
        <v>45300.0</v>
      </c>
      <c r="B77809" s="18" t="s">
        <v>78523</v>
      </c>
      <c r="C77809" s="18" t="s">
        <v>439</v>
      </c>
      <c r="D77809" s="18" t="s">
        <v>629</v>
      </c>
      <c r="E77809" s="18" t="s">
        <v>471</v>
      </c>
      <c r="F77809" s="18">
        <v>5.0</v>
      </c>
      <c r="G77809" s="18">
        <v>5.0</v>
      </c>
      <c r="H77809" s="18" t="s">
        <v>700</v>
      </c>
      <c r="I77809" s="18">
        <v>539.0</v>
      </c>
      <c r="J77809" s="18">
        <v>381.0</v>
      </c>
      <c r="K77809" s="18">
        <v>31.0</v>
      </c>
      <c r="L77809" s="18">
        <v>4.9</v>
      </c>
    </row>
    <row r="77810" ht="15.75" customHeight="1">
      <c r="A77810" s="20">
        <v>45300.0</v>
      </c>
      <c r="B77810" s="18" t="s">
        <v>78524</v>
      </c>
      <c r="C77810" s="18" t="s">
        <v>437</v>
      </c>
      <c r="D77810" s="18" t="s">
        <v>638</v>
      </c>
      <c r="E77810" s="18" t="s">
        <v>471</v>
      </c>
      <c r="F77810" s="18">
        <v>4.0</v>
      </c>
      <c r="G77810" s="18">
        <v>4.0</v>
      </c>
      <c r="H77810" s="18" t="s">
        <v>700</v>
      </c>
      <c r="I77810" s="18">
        <v>1280.0</v>
      </c>
      <c r="J77810" s="18">
        <v>1103.0</v>
      </c>
      <c r="K77810" s="18">
        <v>36.0</v>
      </c>
      <c r="L77810" s="18">
        <v>4.3</v>
      </c>
    </row>
    <row r="77811" ht="15.75" customHeight="1">
      <c r="A77811" s="20">
        <v>45300.0</v>
      </c>
      <c r="B77811" s="18" t="s">
        <v>78525</v>
      </c>
      <c r="C77811" s="18" t="s">
        <v>444</v>
      </c>
      <c r="D77811" s="18" t="s">
        <v>646</v>
      </c>
      <c r="E77811" s="18" t="s">
        <v>468</v>
      </c>
      <c r="F77811" s="18">
        <v>3.0</v>
      </c>
      <c r="G77811" s="18">
        <v>3.0</v>
      </c>
      <c r="H77811" s="18" t="s">
        <v>700</v>
      </c>
      <c r="I77811" s="18">
        <v>1178.0</v>
      </c>
      <c r="J77811" s="18">
        <v>1011.0</v>
      </c>
      <c r="K77811" s="18">
        <v>32.0</v>
      </c>
      <c r="L77811" s="18">
        <v>4.1</v>
      </c>
    </row>
    <row r="77812" ht="15.75" customHeight="1">
      <c r="A77812" s="20">
        <v>45300.0</v>
      </c>
      <c r="B77812" s="18" t="s">
        <v>78526</v>
      </c>
      <c r="C77812" s="18" t="s">
        <v>432</v>
      </c>
      <c r="D77812" s="18" t="s">
        <v>639</v>
      </c>
      <c r="E77812" s="18" t="s">
        <v>471</v>
      </c>
      <c r="F77812" s="18">
        <v>5.0</v>
      </c>
      <c r="G77812" s="18">
        <v>5.0</v>
      </c>
      <c r="H77812" s="18" t="s">
        <v>700</v>
      </c>
      <c r="I77812" s="18">
        <v>1230.0</v>
      </c>
      <c r="J77812" s="18">
        <v>743.0</v>
      </c>
      <c r="K77812" s="18">
        <v>79.0</v>
      </c>
      <c r="L77812" s="18">
        <v>4.7</v>
      </c>
    </row>
    <row r="77813" ht="15.75" customHeight="1">
      <c r="A77813" s="20">
        <v>45300.0</v>
      </c>
      <c r="B77813" s="18" t="s">
        <v>78527</v>
      </c>
      <c r="C77813" s="18" t="s">
        <v>445</v>
      </c>
      <c r="D77813" s="18" t="s">
        <v>645</v>
      </c>
      <c r="E77813" s="18" t="s">
        <v>470</v>
      </c>
      <c r="F77813" s="18">
        <v>4.0</v>
      </c>
      <c r="G77813" s="18">
        <v>4.0</v>
      </c>
      <c r="H77813" s="18" t="s">
        <v>700</v>
      </c>
      <c r="I77813" s="18">
        <v>950.0</v>
      </c>
      <c r="J77813" s="18">
        <v>603.0</v>
      </c>
      <c r="K77813" s="18">
        <v>67.0</v>
      </c>
      <c r="L77813" s="18">
        <v>4.8</v>
      </c>
    </row>
    <row r="77814" ht="15.75" customHeight="1">
      <c r="A77814" s="20">
        <v>45300.0</v>
      </c>
      <c r="B77814" s="18" t="s">
        <v>78528</v>
      </c>
      <c r="C77814" s="18" t="s">
        <v>429</v>
      </c>
      <c r="D77814" s="18" t="s">
        <v>629</v>
      </c>
      <c r="E77814" s="18" t="s">
        <v>470</v>
      </c>
      <c r="F77814" s="18">
        <v>4.0</v>
      </c>
      <c r="G77814" s="18">
        <v>6.0</v>
      </c>
      <c r="H77814" s="18" t="s">
        <v>707</v>
      </c>
      <c r="I77814" s="18">
        <v>1225.0</v>
      </c>
      <c r="J77814" s="18">
        <v>868.0</v>
      </c>
      <c r="K77814" s="18">
        <v>85.0</v>
      </c>
      <c r="L77814" s="18">
        <v>4.7</v>
      </c>
    </row>
    <row r="77815" ht="15.75" customHeight="1">
      <c r="A77815" s="20">
        <v>45300.0</v>
      </c>
      <c r="B77815" s="18" t="s">
        <v>78529</v>
      </c>
      <c r="C77815" s="18" t="s">
        <v>429</v>
      </c>
      <c r="D77815" s="18" t="s">
        <v>641</v>
      </c>
      <c r="E77815" s="18" t="s">
        <v>470</v>
      </c>
      <c r="F77815" s="18">
        <v>4.0</v>
      </c>
      <c r="G77815" s="18">
        <v>4.0</v>
      </c>
      <c r="H77815" s="18" t="s">
        <v>700</v>
      </c>
      <c r="I77815" s="18">
        <v>1671.0</v>
      </c>
      <c r="J77815" s="18">
        <v>1144.0</v>
      </c>
      <c r="K77815" s="18">
        <v>98.0</v>
      </c>
      <c r="L77815" s="18">
        <v>4.1</v>
      </c>
    </row>
    <row r="77816" ht="15.75" customHeight="1">
      <c r="A77816" s="20">
        <v>45300.0</v>
      </c>
      <c r="B77816" s="18" t="s">
        <v>78530</v>
      </c>
      <c r="C77816" s="18" t="s">
        <v>444</v>
      </c>
      <c r="D77816" s="18" t="s">
        <v>648</v>
      </c>
      <c r="E77816" s="18" t="s">
        <v>468</v>
      </c>
      <c r="F77816" s="18">
        <v>3.0</v>
      </c>
      <c r="G77816" s="18">
        <v>3.0</v>
      </c>
      <c r="H77816" s="18" t="s">
        <v>700</v>
      </c>
      <c r="I77816" s="18">
        <v>1742.0</v>
      </c>
      <c r="J77816" s="18">
        <v>1386.0</v>
      </c>
      <c r="K77816" s="18">
        <v>76.0</v>
      </c>
      <c r="L77816" s="18">
        <v>3.7</v>
      </c>
    </row>
    <row r="77817" ht="15.75" customHeight="1">
      <c r="A77817" s="20">
        <v>45300.0</v>
      </c>
      <c r="B77817" s="18" t="s">
        <v>78531</v>
      </c>
      <c r="C77817" s="18" t="s">
        <v>443</v>
      </c>
      <c r="D77817" s="18" t="s">
        <v>626</v>
      </c>
      <c r="E77817" s="18" t="s">
        <v>468</v>
      </c>
      <c r="F77817" s="18">
        <v>4.0</v>
      </c>
      <c r="G77817" s="18">
        <v>5.0</v>
      </c>
      <c r="H77817" s="18" t="s">
        <v>707</v>
      </c>
      <c r="I77817" s="18">
        <v>1081.0</v>
      </c>
      <c r="J77817" s="18">
        <v>815.0</v>
      </c>
      <c r="K77817" s="18">
        <v>58.0</v>
      </c>
      <c r="L77817" s="18">
        <v>3.9</v>
      </c>
    </row>
    <row r="77818" ht="15.75" customHeight="1">
      <c r="A77818" s="20">
        <v>45300.0</v>
      </c>
      <c r="B77818" s="18" t="s">
        <v>78532</v>
      </c>
      <c r="C77818" s="18" t="s">
        <v>443</v>
      </c>
      <c r="D77818" s="18" t="s">
        <v>646</v>
      </c>
      <c r="E77818" s="18" t="s">
        <v>468</v>
      </c>
      <c r="F77818" s="18">
        <v>3.0</v>
      </c>
      <c r="G77818" s="18">
        <v>3.0</v>
      </c>
      <c r="H77818" s="18" t="s">
        <v>700</v>
      </c>
      <c r="I77818" s="18">
        <v>736.0</v>
      </c>
      <c r="J77818" s="18">
        <v>489.0</v>
      </c>
      <c r="K77818" s="18">
        <v>53.0</v>
      </c>
      <c r="L77818" s="18">
        <v>3.6</v>
      </c>
    </row>
    <row r="77819" ht="15.75" customHeight="1">
      <c r="A77819" s="20">
        <v>45300.0</v>
      </c>
      <c r="B77819" s="18" t="s">
        <v>78533</v>
      </c>
      <c r="C77819" s="18" t="s">
        <v>438</v>
      </c>
      <c r="D77819" s="18" t="s">
        <v>647</v>
      </c>
      <c r="E77819" s="18" t="s">
        <v>468</v>
      </c>
      <c r="F77819" s="18">
        <v>4.0</v>
      </c>
      <c r="G77819" s="18">
        <v>5.0</v>
      </c>
      <c r="H77819" s="18" t="s">
        <v>707</v>
      </c>
      <c r="I77819" s="18">
        <v>1918.0</v>
      </c>
      <c r="J77819" s="18">
        <v>1418.0</v>
      </c>
      <c r="K77819" s="18">
        <v>113.0</v>
      </c>
      <c r="L77819" s="18">
        <v>4.7</v>
      </c>
    </row>
    <row r="77820" ht="15.75" customHeight="1">
      <c r="A77820" s="20">
        <v>45300.0</v>
      </c>
      <c r="B77820" s="18" t="s">
        <v>78534</v>
      </c>
      <c r="C77820" s="18" t="s">
        <v>440</v>
      </c>
      <c r="D77820" s="18" t="s">
        <v>647</v>
      </c>
      <c r="E77820" s="18" t="s">
        <v>469</v>
      </c>
      <c r="F77820" s="18">
        <v>6.0</v>
      </c>
      <c r="G77820" s="18">
        <v>7.0</v>
      </c>
      <c r="H77820" s="18" t="s">
        <v>707</v>
      </c>
      <c r="I77820" s="18">
        <v>984.0</v>
      </c>
      <c r="J77820" s="18">
        <v>740.0</v>
      </c>
      <c r="K77820" s="18">
        <v>52.0</v>
      </c>
      <c r="L77820" s="18">
        <v>4.3</v>
      </c>
    </row>
    <row r="77821" ht="15.75" customHeight="1">
      <c r="A77821" s="20">
        <v>45300.0</v>
      </c>
      <c r="B77821" s="18" t="s">
        <v>78535</v>
      </c>
      <c r="C77821" s="18" t="s">
        <v>443</v>
      </c>
      <c r="D77821" s="18" t="s">
        <v>648</v>
      </c>
      <c r="E77821" s="18" t="s">
        <v>468</v>
      </c>
      <c r="F77821" s="18">
        <v>3.0</v>
      </c>
      <c r="G77821" s="18">
        <v>2.0</v>
      </c>
      <c r="H77821" s="18" t="s">
        <v>700</v>
      </c>
      <c r="I77821" s="18">
        <v>930.0</v>
      </c>
      <c r="J77821" s="18">
        <v>609.0</v>
      </c>
      <c r="K77821" s="18">
        <v>54.0</v>
      </c>
      <c r="L77821" s="18">
        <v>3.8</v>
      </c>
    </row>
    <row r="77822" ht="15.75" customHeight="1">
      <c r="A77822" s="20">
        <v>45300.0</v>
      </c>
      <c r="B77822" s="18" t="s">
        <v>78536</v>
      </c>
      <c r="C77822" s="18" t="s">
        <v>443</v>
      </c>
      <c r="D77822" s="18" t="s">
        <v>644</v>
      </c>
      <c r="E77822" s="18" t="s">
        <v>468</v>
      </c>
      <c r="F77822" s="18">
        <v>6.0</v>
      </c>
      <c r="G77822" s="18">
        <v>6.0</v>
      </c>
      <c r="H77822" s="18" t="s">
        <v>700</v>
      </c>
      <c r="I77822" s="18">
        <v>1217.0</v>
      </c>
      <c r="J77822" s="18">
        <v>752.0</v>
      </c>
      <c r="K77822" s="18">
        <v>80.0</v>
      </c>
      <c r="L77822" s="18">
        <v>4.7</v>
      </c>
    </row>
    <row r="77823" ht="15.75" customHeight="1">
      <c r="A77823" s="20">
        <v>45300.0</v>
      </c>
      <c r="B77823" s="18" t="s">
        <v>78537</v>
      </c>
      <c r="C77823" s="18" t="s">
        <v>439</v>
      </c>
      <c r="D77823" s="18" t="s">
        <v>640</v>
      </c>
      <c r="E77823" s="18" t="s">
        <v>471</v>
      </c>
      <c r="F77823" s="18">
        <v>3.0</v>
      </c>
      <c r="G77823" s="18">
        <v>4.0</v>
      </c>
      <c r="H77823" s="18" t="s">
        <v>707</v>
      </c>
      <c r="I77823" s="18">
        <v>1761.0</v>
      </c>
      <c r="J77823" s="18">
        <v>1274.0</v>
      </c>
      <c r="K77823" s="18">
        <v>107.0</v>
      </c>
      <c r="L77823" s="18">
        <v>3.8</v>
      </c>
    </row>
    <row r="77824" ht="15.75" customHeight="1">
      <c r="A77824" s="20">
        <v>45300.0</v>
      </c>
      <c r="B77824" s="18" t="s">
        <v>78538</v>
      </c>
      <c r="C77824" s="18" t="s">
        <v>434</v>
      </c>
      <c r="D77824" s="18" t="s">
        <v>638</v>
      </c>
      <c r="E77824" s="18" t="s">
        <v>471</v>
      </c>
      <c r="F77824" s="18">
        <v>4.0</v>
      </c>
      <c r="G77824" s="18">
        <v>4.0</v>
      </c>
      <c r="H77824" s="18" t="s">
        <v>700</v>
      </c>
      <c r="I77824" s="18">
        <v>853.0</v>
      </c>
      <c r="J77824" s="18">
        <v>642.0</v>
      </c>
      <c r="K77824" s="18">
        <v>33.0</v>
      </c>
      <c r="L77824" s="18">
        <v>4.5</v>
      </c>
    </row>
    <row r="77825" ht="15.75" customHeight="1">
      <c r="A77825" s="20">
        <v>45300.0</v>
      </c>
      <c r="B77825" s="18" t="s">
        <v>78539</v>
      </c>
      <c r="C77825" s="18" t="s">
        <v>436</v>
      </c>
      <c r="D77825" s="18" t="s">
        <v>631</v>
      </c>
      <c r="E77825" s="18" t="s">
        <v>469</v>
      </c>
      <c r="F77825" s="18">
        <v>4.0</v>
      </c>
      <c r="G77825" s="18">
        <v>4.0</v>
      </c>
      <c r="H77825" s="18" t="s">
        <v>700</v>
      </c>
      <c r="I77825" s="18">
        <v>1272.0</v>
      </c>
      <c r="J77825" s="18">
        <v>1023.0</v>
      </c>
      <c r="K77825" s="18">
        <v>55.0</v>
      </c>
      <c r="L77825" s="18">
        <v>3.6</v>
      </c>
    </row>
    <row r="77826" ht="15.75" customHeight="1">
      <c r="A77826" s="20">
        <v>45300.0</v>
      </c>
      <c r="B77826" s="18" t="s">
        <v>78540</v>
      </c>
      <c r="C77826" s="18" t="s">
        <v>435</v>
      </c>
      <c r="D77826" s="18" t="s">
        <v>642</v>
      </c>
      <c r="E77826" s="18" t="s">
        <v>468</v>
      </c>
      <c r="F77826" s="18">
        <v>3.0</v>
      </c>
      <c r="G77826" s="18">
        <v>3.0</v>
      </c>
      <c r="H77826" s="18" t="s">
        <v>700</v>
      </c>
      <c r="I77826" s="18">
        <v>1416.0</v>
      </c>
      <c r="J77826" s="18">
        <v>894.0</v>
      </c>
      <c r="K77826" s="18">
        <v>103.0</v>
      </c>
      <c r="L77826" s="18">
        <v>4.9</v>
      </c>
    </row>
    <row r="77827" ht="15.75" customHeight="1">
      <c r="A77827" s="20">
        <v>45300.0</v>
      </c>
      <c r="B77827" s="18" t="s">
        <v>78541</v>
      </c>
      <c r="C77827" s="18" t="s">
        <v>433</v>
      </c>
      <c r="D77827" s="18" t="s">
        <v>636</v>
      </c>
      <c r="E77827" s="18" t="s">
        <v>468</v>
      </c>
      <c r="F77827" s="18">
        <v>3.0</v>
      </c>
      <c r="G77827" s="18">
        <v>1.0</v>
      </c>
      <c r="H77827" s="18" t="s">
        <v>700</v>
      </c>
      <c r="I77827" s="18">
        <v>910.0</v>
      </c>
      <c r="J77827" s="18">
        <v>610.0</v>
      </c>
      <c r="K77827" s="18">
        <v>57.0</v>
      </c>
      <c r="L77827" s="18">
        <v>4.7</v>
      </c>
    </row>
    <row r="77828" ht="15.75" customHeight="1">
      <c r="A77828" s="20">
        <v>45300.0</v>
      </c>
      <c r="B77828" s="18" t="s">
        <v>78542</v>
      </c>
      <c r="C77828" s="18" t="s">
        <v>430</v>
      </c>
      <c r="D77828" s="18" t="s">
        <v>648</v>
      </c>
      <c r="E77828" s="18" t="s">
        <v>471</v>
      </c>
      <c r="F77828" s="18">
        <v>3.0</v>
      </c>
      <c r="G77828" s="18">
        <v>3.0</v>
      </c>
      <c r="H77828" s="18" t="s">
        <v>700</v>
      </c>
      <c r="I77828" s="18">
        <v>1585.0</v>
      </c>
      <c r="J77828" s="18">
        <v>1056.0</v>
      </c>
      <c r="K77828" s="18">
        <v>114.0</v>
      </c>
      <c r="L77828" s="18">
        <v>5.0</v>
      </c>
    </row>
    <row r="77829" ht="15.75" customHeight="1">
      <c r="A77829" s="20">
        <v>45300.0</v>
      </c>
      <c r="B77829" s="18" t="s">
        <v>78543</v>
      </c>
      <c r="C77829" s="18" t="s">
        <v>444</v>
      </c>
      <c r="D77829" s="18" t="s">
        <v>643</v>
      </c>
      <c r="E77829" s="18" t="s">
        <v>468</v>
      </c>
      <c r="F77829" s="18">
        <v>5.0</v>
      </c>
      <c r="G77829" s="18">
        <v>7.0</v>
      </c>
      <c r="H77829" s="18" t="s">
        <v>707</v>
      </c>
      <c r="I77829" s="18">
        <v>1400.0</v>
      </c>
      <c r="J77829" s="18">
        <v>994.0</v>
      </c>
      <c r="K77829" s="18">
        <v>88.0</v>
      </c>
      <c r="L77829" s="18">
        <v>4.8</v>
      </c>
    </row>
    <row r="77830" ht="15.75" customHeight="1">
      <c r="A77830" s="20">
        <v>45300.0</v>
      </c>
      <c r="B77830" s="18" t="s">
        <v>78544</v>
      </c>
      <c r="C77830" s="18" t="s">
        <v>441</v>
      </c>
      <c r="D77830" s="18" t="s">
        <v>626</v>
      </c>
      <c r="E77830" s="18" t="s">
        <v>469</v>
      </c>
      <c r="F77830" s="18">
        <v>4.0</v>
      </c>
      <c r="G77830" s="18">
        <v>6.0</v>
      </c>
      <c r="H77830" s="18" t="s">
        <v>700</v>
      </c>
      <c r="I77830" s="18">
        <v>1719.0</v>
      </c>
      <c r="J77830" s="18">
        <v>1350.0</v>
      </c>
      <c r="K77830" s="18">
        <v>91.0</v>
      </c>
      <c r="L77830" s="18">
        <v>4.3</v>
      </c>
    </row>
    <row r="77831" ht="15.75" customHeight="1">
      <c r="A77831" s="20">
        <v>45300.0</v>
      </c>
      <c r="B77831" s="18" t="s">
        <v>78545</v>
      </c>
      <c r="C77831" s="18" t="s">
        <v>443</v>
      </c>
      <c r="D77831" s="18" t="s">
        <v>630</v>
      </c>
      <c r="E77831" s="18" t="s">
        <v>468</v>
      </c>
      <c r="F77831" s="18">
        <v>6.0</v>
      </c>
      <c r="G77831" s="18">
        <v>8.0</v>
      </c>
      <c r="H77831" s="18" t="s">
        <v>707</v>
      </c>
      <c r="I77831" s="18">
        <v>754.0</v>
      </c>
      <c r="J77831" s="18">
        <v>593.0</v>
      </c>
      <c r="K77831" s="18">
        <v>30.0</v>
      </c>
      <c r="L77831" s="18">
        <v>4.7</v>
      </c>
    </row>
    <row r="77832" ht="15.75" customHeight="1">
      <c r="A77832" s="20">
        <v>45300.0</v>
      </c>
      <c r="B77832" s="18" t="s">
        <v>78546</v>
      </c>
      <c r="C77832" s="18" t="s">
        <v>444</v>
      </c>
      <c r="D77832" s="18" t="s">
        <v>641</v>
      </c>
      <c r="E77832" s="18" t="s">
        <v>468</v>
      </c>
      <c r="F77832" s="18">
        <v>4.0</v>
      </c>
      <c r="G77832" s="18">
        <v>6.0</v>
      </c>
      <c r="H77832" s="18" t="s">
        <v>700</v>
      </c>
      <c r="I77832" s="18">
        <v>1406.0</v>
      </c>
      <c r="J77832" s="18">
        <v>1129.0</v>
      </c>
      <c r="K77832" s="18">
        <v>63.0</v>
      </c>
      <c r="L77832" s="18">
        <v>4.4</v>
      </c>
    </row>
    <row r="77833" ht="15.75" customHeight="1">
      <c r="A77833" s="20">
        <v>45300.0</v>
      </c>
      <c r="B77833" s="18" t="s">
        <v>78547</v>
      </c>
      <c r="C77833" s="18" t="s">
        <v>430</v>
      </c>
      <c r="D77833" s="18" t="s">
        <v>645</v>
      </c>
      <c r="E77833" s="18" t="s">
        <v>471</v>
      </c>
      <c r="F77833" s="18">
        <v>6.0</v>
      </c>
      <c r="G77833" s="18">
        <v>6.0</v>
      </c>
      <c r="H77833" s="18" t="s">
        <v>700</v>
      </c>
      <c r="I77833" s="18">
        <v>1268.0</v>
      </c>
      <c r="J77833" s="18">
        <v>851.0</v>
      </c>
      <c r="K77833" s="18">
        <v>66.0</v>
      </c>
      <c r="L77833" s="18">
        <v>4.3</v>
      </c>
    </row>
    <row r="77834" ht="15.75" customHeight="1">
      <c r="A77834" s="20">
        <v>45300.0</v>
      </c>
      <c r="B77834" s="18" t="s">
        <v>78548</v>
      </c>
      <c r="C77834" s="18" t="s">
        <v>434</v>
      </c>
      <c r="D77834" s="18" t="s">
        <v>646</v>
      </c>
      <c r="E77834" s="18" t="s">
        <v>471</v>
      </c>
      <c r="F77834" s="18">
        <v>4.0</v>
      </c>
      <c r="G77834" s="18">
        <v>5.0</v>
      </c>
      <c r="H77834" s="18" t="s">
        <v>707</v>
      </c>
      <c r="I77834" s="18">
        <v>675.0</v>
      </c>
      <c r="J77834" s="18">
        <v>490.0</v>
      </c>
      <c r="K77834" s="18">
        <v>31.0</v>
      </c>
      <c r="L77834" s="18">
        <v>3.6</v>
      </c>
    </row>
    <row r="77835" ht="15.75" customHeight="1">
      <c r="A77835" s="20">
        <v>45300.0</v>
      </c>
      <c r="B77835" s="18" t="s">
        <v>78549</v>
      </c>
      <c r="C77835" s="18" t="s">
        <v>434</v>
      </c>
      <c r="D77835" s="18" t="s">
        <v>647</v>
      </c>
      <c r="E77835" s="18" t="s">
        <v>471</v>
      </c>
      <c r="F77835" s="18">
        <v>4.0</v>
      </c>
      <c r="G77835" s="18">
        <v>5.0</v>
      </c>
      <c r="H77835" s="18" t="s">
        <v>707</v>
      </c>
      <c r="I77835" s="18">
        <v>1246.0</v>
      </c>
      <c r="J77835" s="18">
        <v>995.0</v>
      </c>
      <c r="K77835" s="18">
        <v>44.0</v>
      </c>
      <c r="L77835" s="18">
        <v>4.9</v>
      </c>
    </row>
    <row r="77836" ht="15.75" customHeight="1">
      <c r="A77836" s="20">
        <v>45300.0</v>
      </c>
      <c r="B77836" s="18" t="s">
        <v>78550</v>
      </c>
      <c r="C77836" s="18" t="s">
        <v>451</v>
      </c>
      <c r="D77836" s="18" t="s">
        <v>630</v>
      </c>
      <c r="E77836" s="18" t="s">
        <v>470</v>
      </c>
      <c r="F77836" s="18">
        <v>6.0</v>
      </c>
      <c r="G77836" s="18">
        <v>6.0</v>
      </c>
      <c r="H77836" s="18" t="s">
        <v>700</v>
      </c>
      <c r="I77836" s="18">
        <v>1499.0</v>
      </c>
      <c r="J77836" s="18">
        <v>1073.0</v>
      </c>
      <c r="K77836" s="18">
        <v>79.0</v>
      </c>
      <c r="L77836" s="18">
        <v>4.2</v>
      </c>
    </row>
    <row r="77837" ht="15.75" customHeight="1">
      <c r="A77837" s="20">
        <v>45300.0</v>
      </c>
      <c r="B77837" s="18" t="s">
        <v>78551</v>
      </c>
      <c r="C77837" s="18" t="s">
        <v>432</v>
      </c>
      <c r="D77837" s="18" t="s">
        <v>636</v>
      </c>
      <c r="E77837" s="18" t="s">
        <v>471</v>
      </c>
      <c r="F77837" s="18">
        <v>4.0</v>
      </c>
      <c r="G77837" s="18">
        <v>4.0</v>
      </c>
      <c r="H77837" s="18" t="s">
        <v>700</v>
      </c>
      <c r="I77837" s="18">
        <v>874.0</v>
      </c>
      <c r="J77837" s="18">
        <v>550.0</v>
      </c>
      <c r="K77837" s="18">
        <v>76.0</v>
      </c>
      <c r="L77837" s="18">
        <v>4.4</v>
      </c>
    </row>
    <row r="77838" ht="15.75" customHeight="1">
      <c r="A77838" s="20">
        <v>45300.0</v>
      </c>
      <c r="B77838" s="18" t="s">
        <v>78552</v>
      </c>
      <c r="C77838" s="18" t="s">
        <v>441</v>
      </c>
      <c r="D77838" s="18" t="s">
        <v>636</v>
      </c>
      <c r="E77838" s="18" t="s">
        <v>469</v>
      </c>
      <c r="F77838" s="18">
        <v>4.0</v>
      </c>
      <c r="G77838" s="18">
        <v>2.0</v>
      </c>
      <c r="H77838" s="18" t="s">
        <v>700</v>
      </c>
      <c r="I77838" s="18">
        <v>1394.0</v>
      </c>
      <c r="J77838" s="18">
        <v>1209.0</v>
      </c>
      <c r="K77838" s="18">
        <v>36.0</v>
      </c>
      <c r="L77838" s="18">
        <v>3.6</v>
      </c>
    </row>
    <row r="77839" ht="15.75" customHeight="1">
      <c r="A77839" s="20">
        <v>45300.0</v>
      </c>
      <c r="B77839" s="18" t="s">
        <v>78553</v>
      </c>
      <c r="C77839" s="18" t="s">
        <v>444</v>
      </c>
      <c r="D77839" s="18" t="s">
        <v>640</v>
      </c>
      <c r="E77839" s="18" t="s">
        <v>468</v>
      </c>
      <c r="F77839" s="18">
        <v>3.0</v>
      </c>
      <c r="G77839" s="18">
        <v>4.0</v>
      </c>
      <c r="H77839" s="18" t="s">
        <v>707</v>
      </c>
      <c r="I77839" s="18">
        <v>1180.0</v>
      </c>
      <c r="J77839" s="18">
        <v>943.0</v>
      </c>
      <c r="K77839" s="18">
        <v>56.0</v>
      </c>
      <c r="L77839" s="18">
        <v>4.4</v>
      </c>
    </row>
    <row r="77840" ht="15.75" customHeight="1">
      <c r="A77840" s="20">
        <v>45300.0</v>
      </c>
      <c r="B77840" s="18" t="s">
        <v>78554</v>
      </c>
      <c r="C77840" s="18" t="s">
        <v>457</v>
      </c>
      <c r="D77840" s="18" t="s">
        <v>643</v>
      </c>
      <c r="E77840" s="18" t="s">
        <v>471</v>
      </c>
      <c r="F77840" s="18">
        <v>5.0</v>
      </c>
      <c r="G77840" s="18">
        <v>5.0</v>
      </c>
      <c r="H77840" s="18" t="s">
        <v>700</v>
      </c>
      <c r="I77840" s="18">
        <v>1410.0</v>
      </c>
      <c r="J77840" s="18">
        <v>967.0</v>
      </c>
      <c r="K77840" s="18">
        <v>94.0</v>
      </c>
      <c r="L77840" s="18">
        <v>4.3</v>
      </c>
    </row>
    <row r="77841" ht="15.75" customHeight="1">
      <c r="A77841" s="20">
        <v>45300.0</v>
      </c>
      <c r="B77841" s="18" t="s">
        <v>78555</v>
      </c>
      <c r="C77841" s="18" t="s">
        <v>430</v>
      </c>
      <c r="D77841" s="18" t="s">
        <v>630</v>
      </c>
      <c r="E77841" s="18" t="s">
        <v>471</v>
      </c>
      <c r="F77841" s="18">
        <v>4.0</v>
      </c>
      <c r="G77841" s="18">
        <v>6.0</v>
      </c>
      <c r="H77841" s="18" t="s">
        <v>700</v>
      </c>
      <c r="I77841" s="18">
        <v>1586.0</v>
      </c>
      <c r="J77841" s="18">
        <v>1109.0</v>
      </c>
      <c r="K77841" s="18">
        <v>112.0</v>
      </c>
      <c r="L77841" s="18">
        <v>4.4</v>
      </c>
    </row>
    <row r="77842" ht="15.75" customHeight="1">
      <c r="A77842" s="20">
        <v>45300.0</v>
      </c>
      <c r="B77842" s="18" t="s">
        <v>78556</v>
      </c>
      <c r="C77842" s="18" t="s">
        <v>441</v>
      </c>
      <c r="D77842" s="18" t="s">
        <v>642</v>
      </c>
      <c r="E77842" s="18" t="s">
        <v>469</v>
      </c>
      <c r="F77842" s="18">
        <v>4.0</v>
      </c>
      <c r="G77842" s="18">
        <v>4.0</v>
      </c>
      <c r="H77842" s="18" t="s">
        <v>700</v>
      </c>
      <c r="I77842" s="18">
        <v>1718.0</v>
      </c>
      <c r="J77842" s="18">
        <v>1343.0</v>
      </c>
      <c r="K77842" s="18">
        <v>69.0</v>
      </c>
      <c r="L77842" s="18">
        <v>4.3</v>
      </c>
    </row>
    <row r="77843" ht="15.75" customHeight="1">
      <c r="A77843" s="20">
        <v>45300.0</v>
      </c>
      <c r="B77843" s="18" t="s">
        <v>78557</v>
      </c>
      <c r="C77843" s="18" t="s">
        <v>435</v>
      </c>
      <c r="D77843" s="18" t="s">
        <v>626</v>
      </c>
      <c r="E77843" s="18" t="s">
        <v>468</v>
      </c>
      <c r="F77843" s="18">
        <v>4.0</v>
      </c>
      <c r="G77843" s="18">
        <v>4.0</v>
      </c>
      <c r="H77843" s="18" t="s">
        <v>700</v>
      </c>
      <c r="I77843" s="18">
        <v>1479.0</v>
      </c>
      <c r="J77843" s="18">
        <v>954.0</v>
      </c>
      <c r="K77843" s="18">
        <v>121.0</v>
      </c>
      <c r="L77843" s="18">
        <v>4.2</v>
      </c>
    </row>
    <row r="77844" ht="15.75" customHeight="1">
      <c r="A77844" s="20">
        <v>45300.0</v>
      </c>
      <c r="B77844" s="18" t="s">
        <v>78558</v>
      </c>
      <c r="C77844" s="18" t="s">
        <v>437</v>
      </c>
      <c r="D77844" s="18" t="s">
        <v>644</v>
      </c>
      <c r="E77844" s="18" t="s">
        <v>471</v>
      </c>
      <c r="F77844" s="18">
        <v>5.0</v>
      </c>
      <c r="G77844" s="18">
        <v>6.0</v>
      </c>
      <c r="H77844" s="18" t="s">
        <v>707</v>
      </c>
      <c r="I77844" s="18">
        <v>1961.0</v>
      </c>
      <c r="J77844" s="18">
        <v>1393.0</v>
      </c>
      <c r="K77844" s="18">
        <v>107.0</v>
      </c>
      <c r="L77844" s="18">
        <v>3.7</v>
      </c>
    </row>
    <row r="77845" ht="15.75" customHeight="1">
      <c r="A77845" s="20">
        <v>45300.0</v>
      </c>
      <c r="B77845" s="18" t="s">
        <v>78559</v>
      </c>
      <c r="C77845" s="18" t="s">
        <v>446</v>
      </c>
      <c r="D77845" s="18" t="s">
        <v>647</v>
      </c>
      <c r="E77845" s="18" t="s">
        <v>469</v>
      </c>
      <c r="F77845" s="18">
        <v>6.0</v>
      </c>
      <c r="G77845" s="18">
        <v>5.0</v>
      </c>
      <c r="H77845" s="18" t="s">
        <v>700</v>
      </c>
      <c r="I77845" s="18">
        <v>1039.0</v>
      </c>
      <c r="J77845" s="18">
        <v>638.0</v>
      </c>
      <c r="K77845" s="18">
        <v>93.0</v>
      </c>
      <c r="L77845" s="18">
        <v>3.5</v>
      </c>
    </row>
    <row r="77846" ht="15.75" customHeight="1">
      <c r="A77846" s="20">
        <v>45300.0</v>
      </c>
      <c r="B77846" s="18" t="s">
        <v>78560</v>
      </c>
      <c r="C77846" s="18" t="s">
        <v>436</v>
      </c>
      <c r="D77846" s="18" t="s">
        <v>628</v>
      </c>
      <c r="E77846" s="18" t="s">
        <v>469</v>
      </c>
      <c r="F77846" s="18">
        <v>3.0</v>
      </c>
      <c r="G77846" s="18">
        <v>3.0</v>
      </c>
      <c r="H77846" s="18" t="s">
        <v>700</v>
      </c>
      <c r="I77846" s="18">
        <v>1020.0</v>
      </c>
      <c r="J77846" s="18">
        <v>807.0</v>
      </c>
      <c r="K77846" s="18">
        <v>44.0</v>
      </c>
      <c r="L77846" s="18">
        <v>4.5</v>
      </c>
    </row>
    <row r="77847" ht="15.75" customHeight="1">
      <c r="A77847" s="20">
        <v>45300.0</v>
      </c>
      <c r="B77847" s="18" t="s">
        <v>78561</v>
      </c>
      <c r="C77847" s="18" t="s">
        <v>428</v>
      </c>
      <c r="D77847" s="18" t="s">
        <v>643</v>
      </c>
      <c r="E77847" s="18" t="s">
        <v>470</v>
      </c>
      <c r="F77847" s="18">
        <v>3.0</v>
      </c>
      <c r="G77847" s="18">
        <v>3.0</v>
      </c>
      <c r="H77847" s="18" t="s">
        <v>700</v>
      </c>
      <c r="I77847" s="18">
        <v>929.0</v>
      </c>
      <c r="J77847" s="18">
        <v>587.0</v>
      </c>
      <c r="K77847" s="18">
        <v>70.0</v>
      </c>
      <c r="L77847" s="18">
        <v>4.1</v>
      </c>
    </row>
    <row r="77848" ht="15.75" customHeight="1">
      <c r="A77848" s="20">
        <v>45300.0</v>
      </c>
      <c r="B77848" s="18" t="s">
        <v>78562</v>
      </c>
      <c r="C77848" s="18" t="s">
        <v>432</v>
      </c>
      <c r="D77848" s="18" t="s">
        <v>634</v>
      </c>
      <c r="E77848" s="18" t="s">
        <v>471</v>
      </c>
      <c r="F77848" s="18">
        <v>3.0</v>
      </c>
      <c r="G77848" s="18">
        <v>3.0</v>
      </c>
      <c r="H77848" s="18" t="s">
        <v>700</v>
      </c>
      <c r="I77848" s="18">
        <v>759.0</v>
      </c>
      <c r="J77848" s="18">
        <v>473.0</v>
      </c>
      <c r="K77848" s="18">
        <v>46.0</v>
      </c>
      <c r="L77848" s="18">
        <v>4.3</v>
      </c>
    </row>
    <row r="77849" ht="15.75" customHeight="1">
      <c r="A77849" s="20">
        <v>45300.0</v>
      </c>
      <c r="B77849" s="18" t="s">
        <v>78563</v>
      </c>
      <c r="C77849" s="18" t="s">
        <v>428</v>
      </c>
      <c r="D77849" s="18" t="s">
        <v>632</v>
      </c>
      <c r="E77849" s="18" t="s">
        <v>470</v>
      </c>
      <c r="F77849" s="18">
        <v>3.0</v>
      </c>
      <c r="G77849" s="18">
        <v>2.0</v>
      </c>
      <c r="H77849" s="18" t="s">
        <v>700</v>
      </c>
      <c r="I77849" s="18">
        <v>1287.0</v>
      </c>
      <c r="J77849" s="18">
        <v>1019.0</v>
      </c>
      <c r="K77849" s="18">
        <v>52.0</v>
      </c>
      <c r="L77849" s="18">
        <v>3.6</v>
      </c>
    </row>
    <row r="77850" ht="15.75" customHeight="1">
      <c r="A77850" s="20">
        <v>45300.0</v>
      </c>
      <c r="B77850" s="18" t="s">
        <v>78564</v>
      </c>
      <c r="C77850" s="18" t="s">
        <v>428</v>
      </c>
      <c r="D77850" s="18" t="s">
        <v>645</v>
      </c>
      <c r="E77850" s="18" t="s">
        <v>468</v>
      </c>
      <c r="F77850" s="18">
        <v>5.0</v>
      </c>
      <c r="G77850" s="18">
        <v>5.0</v>
      </c>
      <c r="H77850" s="18" t="s">
        <v>700</v>
      </c>
      <c r="I77850" s="18">
        <v>850.0</v>
      </c>
      <c r="J77850" s="18">
        <v>559.0</v>
      </c>
      <c r="K77850" s="18">
        <v>67.0</v>
      </c>
      <c r="L77850" s="18">
        <v>4.3</v>
      </c>
    </row>
    <row r="77851" ht="15.75" customHeight="1">
      <c r="A77851" s="20">
        <v>45300.0</v>
      </c>
      <c r="B77851" s="18" t="s">
        <v>78565</v>
      </c>
      <c r="C77851" s="18" t="s">
        <v>439</v>
      </c>
      <c r="D77851" s="18" t="s">
        <v>645</v>
      </c>
      <c r="E77851" s="18" t="s">
        <v>471</v>
      </c>
      <c r="F77851" s="18">
        <v>6.0</v>
      </c>
      <c r="G77851" s="18">
        <v>7.0</v>
      </c>
      <c r="H77851" s="18" t="s">
        <v>707</v>
      </c>
      <c r="I77851" s="18">
        <v>1226.0</v>
      </c>
      <c r="J77851" s="18">
        <v>857.0</v>
      </c>
      <c r="K77851" s="18">
        <v>81.0</v>
      </c>
      <c r="L77851" s="18">
        <v>4.8</v>
      </c>
    </row>
    <row r="77852" ht="15.75" customHeight="1">
      <c r="A77852" s="20">
        <v>45300.0</v>
      </c>
      <c r="B77852" s="18" t="s">
        <v>78566</v>
      </c>
      <c r="C77852" s="18" t="s">
        <v>438</v>
      </c>
      <c r="D77852" s="18" t="s">
        <v>629</v>
      </c>
      <c r="E77852" s="18" t="s">
        <v>468</v>
      </c>
      <c r="F77852" s="18">
        <v>4.0</v>
      </c>
      <c r="G77852" s="18">
        <v>3.0</v>
      </c>
      <c r="H77852" s="18" t="s">
        <v>700</v>
      </c>
      <c r="I77852" s="18">
        <v>1189.0</v>
      </c>
      <c r="J77852" s="18">
        <v>981.0</v>
      </c>
      <c r="K77852" s="18">
        <v>43.0</v>
      </c>
      <c r="L77852" s="18">
        <v>3.6</v>
      </c>
    </row>
    <row r="77853" ht="15.75" customHeight="1">
      <c r="A77853" s="20">
        <v>45300.0</v>
      </c>
      <c r="B77853" s="18" t="s">
        <v>78567</v>
      </c>
      <c r="C77853" s="18" t="s">
        <v>440</v>
      </c>
      <c r="D77853" s="18" t="s">
        <v>630</v>
      </c>
      <c r="E77853" s="18" t="s">
        <v>469</v>
      </c>
      <c r="F77853" s="18">
        <v>3.0</v>
      </c>
      <c r="G77853" s="18">
        <v>3.0</v>
      </c>
      <c r="H77853" s="18" t="s">
        <v>700</v>
      </c>
      <c r="I77853" s="18">
        <v>1009.0</v>
      </c>
      <c r="J77853" s="18">
        <v>801.0</v>
      </c>
      <c r="K77853" s="18">
        <v>50.0</v>
      </c>
      <c r="L77853" s="18">
        <v>4.4</v>
      </c>
    </row>
    <row r="77854" ht="15.75" customHeight="1">
      <c r="A77854" s="20">
        <v>45300.0</v>
      </c>
      <c r="B77854" s="18" t="s">
        <v>78568</v>
      </c>
      <c r="C77854" s="18" t="s">
        <v>432</v>
      </c>
      <c r="D77854" s="18" t="s">
        <v>642</v>
      </c>
      <c r="E77854" s="18" t="s">
        <v>471</v>
      </c>
      <c r="F77854" s="18">
        <v>3.0</v>
      </c>
      <c r="G77854" s="18">
        <v>3.0</v>
      </c>
      <c r="H77854" s="18" t="s">
        <v>700</v>
      </c>
      <c r="I77854" s="18">
        <v>715.0</v>
      </c>
      <c r="J77854" s="18">
        <v>507.0</v>
      </c>
      <c r="K77854" s="18">
        <v>48.0</v>
      </c>
      <c r="L77854" s="18">
        <v>4.9</v>
      </c>
    </row>
    <row r="77855" ht="15.75" customHeight="1">
      <c r="A77855" s="20">
        <v>45300.0</v>
      </c>
      <c r="B77855" s="18" t="s">
        <v>78569</v>
      </c>
      <c r="C77855" s="18" t="s">
        <v>434</v>
      </c>
      <c r="D77855" s="18" t="s">
        <v>634</v>
      </c>
      <c r="E77855" s="18" t="s">
        <v>471</v>
      </c>
      <c r="F77855" s="18">
        <v>3.0</v>
      </c>
      <c r="G77855" s="18">
        <v>5.0</v>
      </c>
      <c r="H77855" s="18" t="s">
        <v>707</v>
      </c>
      <c r="I77855" s="18">
        <v>1280.0</v>
      </c>
      <c r="J77855" s="18">
        <v>926.0</v>
      </c>
      <c r="K77855" s="18">
        <v>64.0</v>
      </c>
      <c r="L77855" s="18">
        <v>4.9</v>
      </c>
    </row>
    <row r="77856" ht="15.75" customHeight="1">
      <c r="A77856" s="20">
        <v>45300.0</v>
      </c>
      <c r="B77856" s="18" t="s">
        <v>78570</v>
      </c>
      <c r="C77856" s="18" t="s">
        <v>444</v>
      </c>
      <c r="D77856" s="18" t="s">
        <v>647</v>
      </c>
      <c r="E77856" s="18" t="s">
        <v>468</v>
      </c>
      <c r="F77856" s="18">
        <v>4.0</v>
      </c>
      <c r="G77856" s="18">
        <v>5.0</v>
      </c>
      <c r="H77856" s="18" t="s">
        <v>707</v>
      </c>
      <c r="I77856" s="18">
        <v>1862.0</v>
      </c>
      <c r="J77856" s="18">
        <v>1405.0</v>
      </c>
      <c r="K77856" s="18">
        <v>99.0</v>
      </c>
      <c r="L77856" s="18">
        <v>4.3</v>
      </c>
    </row>
    <row r="77857" ht="15.75" customHeight="1">
      <c r="A77857" s="20">
        <v>45300.0</v>
      </c>
      <c r="B77857" s="18" t="s">
        <v>78571</v>
      </c>
      <c r="C77857" s="18" t="s">
        <v>430</v>
      </c>
      <c r="D77857" s="18" t="s">
        <v>631</v>
      </c>
      <c r="E77857" s="18" t="s">
        <v>471</v>
      </c>
      <c r="F77857" s="18">
        <v>6.0</v>
      </c>
      <c r="G77857" s="18">
        <v>4.0</v>
      </c>
      <c r="H77857" s="18" t="s">
        <v>700</v>
      </c>
      <c r="I77857" s="18">
        <v>823.0</v>
      </c>
      <c r="J77857" s="18">
        <v>567.0</v>
      </c>
      <c r="K77857" s="18">
        <v>63.0</v>
      </c>
      <c r="L77857" s="18">
        <v>3.6</v>
      </c>
    </row>
    <row r="77858" ht="15.75" customHeight="1">
      <c r="A77858" s="20">
        <v>45300.0</v>
      </c>
      <c r="B77858" s="18" t="s">
        <v>78572</v>
      </c>
      <c r="C77858" s="18" t="s">
        <v>441</v>
      </c>
      <c r="D77858" s="18" t="s">
        <v>641</v>
      </c>
      <c r="E77858" s="18" t="s">
        <v>469</v>
      </c>
      <c r="F77858" s="18">
        <v>6.0</v>
      </c>
      <c r="G77858" s="18">
        <v>7.0</v>
      </c>
      <c r="H77858" s="18" t="s">
        <v>707</v>
      </c>
      <c r="I77858" s="18">
        <v>931.0</v>
      </c>
      <c r="J77858" s="18">
        <v>734.0</v>
      </c>
      <c r="K77858" s="18">
        <v>31.0</v>
      </c>
      <c r="L77858" s="18">
        <v>4.7</v>
      </c>
    </row>
    <row r="77859" ht="15.75" customHeight="1">
      <c r="A77859" s="20">
        <v>45300.0</v>
      </c>
      <c r="B77859" s="18" t="s">
        <v>78573</v>
      </c>
      <c r="C77859" s="18" t="s">
        <v>429</v>
      </c>
      <c r="D77859" s="18" t="s">
        <v>632</v>
      </c>
      <c r="E77859" s="18" t="s">
        <v>470</v>
      </c>
      <c r="F77859" s="18">
        <v>3.0</v>
      </c>
      <c r="G77859" s="18">
        <v>2.0</v>
      </c>
      <c r="H77859" s="18" t="s">
        <v>700</v>
      </c>
      <c r="I77859" s="18">
        <v>702.0</v>
      </c>
      <c r="J77859" s="18">
        <v>534.0</v>
      </c>
      <c r="K77859" s="18">
        <v>40.0</v>
      </c>
      <c r="L77859" s="18">
        <v>3.8</v>
      </c>
    </row>
    <row r="77860" ht="15.75" customHeight="1">
      <c r="A77860" s="20">
        <v>45300.0</v>
      </c>
      <c r="B77860" s="18" t="s">
        <v>78574</v>
      </c>
      <c r="C77860" s="18" t="s">
        <v>446</v>
      </c>
      <c r="D77860" s="18" t="s">
        <v>640</v>
      </c>
      <c r="E77860" s="18" t="s">
        <v>469</v>
      </c>
      <c r="F77860" s="18">
        <v>5.0</v>
      </c>
      <c r="G77860" s="18">
        <v>6.0</v>
      </c>
      <c r="H77860" s="18" t="s">
        <v>707</v>
      </c>
      <c r="I77860" s="18">
        <v>531.0</v>
      </c>
      <c r="J77860" s="18">
        <v>323.0</v>
      </c>
      <c r="K77860" s="18">
        <v>35.0</v>
      </c>
      <c r="L77860" s="18">
        <v>3.8</v>
      </c>
    </row>
    <row r="77861" ht="15.75" customHeight="1">
      <c r="A77861" s="20">
        <v>45300.0</v>
      </c>
      <c r="B77861" s="18" t="s">
        <v>78575</v>
      </c>
      <c r="C77861" s="18" t="s">
        <v>431</v>
      </c>
      <c r="D77861" s="18" t="s">
        <v>641</v>
      </c>
      <c r="E77861" s="18" t="s">
        <v>470</v>
      </c>
      <c r="F77861" s="18">
        <v>4.0</v>
      </c>
      <c r="G77861" s="18">
        <v>2.0</v>
      </c>
      <c r="H77861" s="18" t="s">
        <v>700</v>
      </c>
      <c r="I77861" s="18">
        <v>617.0</v>
      </c>
      <c r="J77861" s="18">
        <v>483.0</v>
      </c>
      <c r="K77861" s="18">
        <v>32.0</v>
      </c>
      <c r="L77861" s="18">
        <v>3.6</v>
      </c>
    </row>
    <row r="77862" ht="15.75" customHeight="1">
      <c r="A77862" s="20">
        <v>45300.0</v>
      </c>
      <c r="B77862" s="18" t="s">
        <v>78576</v>
      </c>
      <c r="C77862" s="18" t="s">
        <v>429</v>
      </c>
      <c r="D77862" s="18" t="s">
        <v>644</v>
      </c>
      <c r="E77862" s="18" t="s">
        <v>470</v>
      </c>
      <c r="F77862" s="18">
        <v>5.0</v>
      </c>
      <c r="G77862" s="18">
        <v>7.0</v>
      </c>
      <c r="H77862" s="18" t="s">
        <v>707</v>
      </c>
      <c r="I77862" s="18">
        <v>803.0</v>
      </c>
      <c r="J77862" s="18">
        <v>559.0</v>
      </c>
      <c r="K77862" s="18">
        <v>48.0</v>
      </c>
      <c r="L77862" s="18">
        <v>4.9</v>
      </c>
    </row>
    <row r="77863" ht="15.75" customHeight="1">
      <c r="A77863" s="20">
        <v>45300.0</v>
      </c>
      <c r="B77863" s="18" t="s">
        <v>78577</v>
      </c>
      <c r="C77863" s="18" t="s">
        <v>432</v>
      </c>
      <c r="D77863" s="18" t="s">
        <v>629</v>
      </c>
      <c r="E77863" s="18" t="s">
        <v>471</v>
      </c>
      <c r="F77863" s="18">
        <v>5.0</v>
      </c>
      <c r="G77863" s="18">
        <v>5.0</v>
      </c>
      <c r="H77863" s="18" t="s">
        <v>700</v>
      </c>
      <c r="I77863" s="18">
        <v>752.0</v>
      </c>
      <c r="J77863" s="18">
        <v>579.0</v>
      </c>
      <c r="K77863" s="18">
        <v>39.0</v>
      </c>
      <c r="L77863" s="18">
        <v>3.8</v>
      </c>
    </row>
    <row r="77864" ht="15.75" customHeight="1">
      <c r="A77864" s="20">
        <v>45300.0</v>
      </c>
      <c r="B77864" s="18" t="s">
        <v>78578</v>
      </c>
      <c r="C77864" s="18" t="s">
        <v>445</v>
      </c>
      <c r="D77864" s="18" t="s">
        <v>630</v>
      </c>
      <c r="E77864" s="18" t="s">
        <v>470</v>
      </c>
      <c r="F77864" s="18">
        <v>6.0</v>
      </c>
      <c r="G77864" s="18">
        <v>8.0</v>
      </c>
      <c r="H77864" s="18" t="s">
        <v>707</v>
      </c>
      <c r="I77864" s="18">
        <v>649.0</v>
      </c>
      <c r="J77864" s="18">
        <v>443.0</v>
      </c>
      <c r="K77864" s="18">
        <v>46.0</v>
      </c>
      <c r="L77864" s="18">
        <v>4.1</v>
      </c>
    </row>
    <row r="77865" ht="15.75" customHeight="1">
      <c r="A77865" s="20">
        <v>45300.0</v>
      </c>
      <c r="B77865" s="18" t="s">
        <v>78579</v>
      </c>
      <c r="C77865" s="18" t="s">
        <v>440</v>
      </c>
      <c r="D77865" s="18" t="s">
        <v>637</v>
      </c>
      <c r="E77865" s="18" t="s">
        <v>469</v>
      </c>
      <c r="F77865" s="18">
        <v>4.0</v>
      </c>
      <c r="G77865" s="18">
        <v>2.0</v>
      </c>
      <c r="H77865" s="18" t="s">
        <v>700</v>
      </c>
      <c r="I77865" s="18">
        <v>1240.0</v>
      </c>
      <c r="J77865" s="18">
        <v>830.0</v>
      </c>
      <c r="K77865" s="18">
        <v>81.0</v>
      </c>
      <c r="L77865" s="18">
        <v>3.9</v>
      </c>
    </row>
    <row r="77866" ht="15.75" customHeight="1">
      <c r="A77866" s="20">
        <v>45300.0</v>
      </c>
      <c r="B77866" s="18" t="s">
        <v>78580</v>
      </c>
      <c r="C77866" s="18" t="s">
        <v>438</v>
      </c>
      <c r="D77866" s="18" t="s">
        <v>637</v>
      </c>
      <c r="E77866" s="18" t="s">
        <v>468</v>
      </c>
      <c r="F77866" s="18">
        <v>3.0</v>
      </c>
      <c r="G77866" s="18">
        <v>3.0</v>
      </c>
      <c r="H77866" s="18" t="s">
        <v>700</v>
      </c>
      <c r="I77866" s="18">
        <v>1714.0</v>
      </c>
      <c r="J77866" s="18">
        <v>1525.0</v>
      </c>
      <c r="K77866" s="18">
        <v>38.0</v>
      </c>
      <c r="L77866" s="18">
        <v>4.4</v>
      </c>
    </row>
    <row r="77867" ht="15.75" customHeight="1">
      <c r="A77867" s="20">
        <v>45300.0</v>
      </c>
      <c r="B77867" s="18" t="s">
        <v>78581</v>
      </c>
      <c r="C77867" s="18" t="s">
        <v>439</v>
      </c>
      <c r="D77867" s="18" t="s">
        <v>628</v>
      </c>
      <c r="E77867" s="18" t="s">
        <v>471</v>
      </c>
      <c r="F77867" s="18">
        <v>5.0</v>
      </c>
      <c r="G77867" s="18">
        <v>3.0</v>
      </c>
      <c r="H77867" s="18" t="s">
        <v>700</v>
      </c>
      <c r="I77867" s="18">
        <v>523.0</v>
      </c>
      <c r="J77867" s="18">
        <v>315.0</v>
      </c>
      <c r="K77867" s="18">
        <v>43.0</v>
      </c>
      <c r="L77867" s="18">
        <v>3.7</v>
      </c>
    </row>
    <row r="77868" ht="15.75" customHeight="1">
      <c r="A77868" s="20">
        <v>45300.0</v>
      </c>
      <c r="B77868" s="18" t="s">
        <v>78582</v>
      </c>
      <c r="C77868" s="18" t="s">
        <v>429</v>
      </c>
      <c r="D77868" s="18" t="s">
        <v>626</v>
      </c>
      <c r="E77868" s="18" t="s">
        <v>470</v>
      </c>
      <c r="F77868" s="18">
        <v>3.0</v>
      </c>
      <c r="G77868" s="18">
        <v>4.0</v>
      </c>
      <c r="H77868" s="18" t="s">
        <v>700</v>
      </c>
      <c r="I77868" s="18">
        <v>1072.0</v>
      </c>
      <c r="J77868" s="18">
        <v>665.0</v>
      </c>
      <c r="K77868" s="18">
        <v>92.0</v>
      </c>
      <c r="L77868" s="18">
        <v>3.7</v>
      </c>
    </row>
    <row r="77869" ht="15.75" customHeight="1">
      <c r="A77869" s="20">
        <v>45300.0</v>
      </c>
      <c r="B77869" s="18" t="s">
        <v>78583</v>
      </c>
      <c r="C77869" s="18" t="s">
        <v>435</v>
      </c>
      <c r="D77869" s="18" t="s">
        <v>634</v>
      </c>
      <c r="E77869" s="18" t="s">
        <v>468</v>
      </c>
      <c r="F77869" s="18">
        <v>3.0</v>
      </c>
      <c r="G77869" s="18">
        <v>3.0</v>
      </c>
      <c r="H77869" s="18" t="s">
        <v>700</v>
      </c>
      <c r="I77869" s="18">
        <v>1325.0</v>
      </c>
      <c r="J77869" s="18">
        <v>974.0</v>
      </c>
      <c r="K77869" s="18">
        <v>81.0</v>
      </c>
      <c r="L77869" s="18">
        <v>3.6</v>
      </c>
    </row>
    <row r="77870" ht="15.75" customHeight="1">
      <c r="A77870" s="20">
        <v>45300.0</v>
      </c>
      <c r="B77870" s="18" t="s">
        <v>78584</v>
      </c>
      <c r="C77870" s="18" t="s">
        <v>439</v>
      </c>
      <c r="D77870" s="18" t="s">
        <v>642</v>
      </c>
      <c r="E77870" s="18" t="s">
        <v>471</v>
      </c>
      <c r="F77870" s="18">
        <v>3.0</v>
      </c>
      <c r="G77870" s="18">
        <v>3.0</v>
      </c>
      <c r="H77870" s="18" t="s">
        <v>700</v>
      </c>
      <c r="I77870" s="18">
        <v>1163.0</v>
      </c>
      <c r="J77870" s="18">
        <v>767.0</v>
      </c>
      <c r="K77870" s="18">
        <v>78.0</v>
      </c>
      <c r="L77870" s="18">
        <v>4.9</v>
      </c>
    </row>
    <row r="77871" ht="15.75" customHeight="1">
      <c r="A77871" s="20">
        <v>45300.0</v>
      </c>
      <c r="B77871" s="18" t="s">
        <v>78585</v>
      </c>
      <c r="C77871" s="18" t="s">
        <v>433</v>
      </c>
      <c r="D77871" s="18" t="s">
        <v>648</v>
      </c>
      <c r="E77871" s="18" t="s">
        <v>468</v>
      </c>
      <c r="F77871" s="18">
        <v>3.0</v>
      </c>
      <c r="G77871" s="18">
        <v>4.0</v>
      </c>
      <c r="H77871" s="18" t="s">
        <v>707</v>
      </c>
      <c r="I77871" s="18">
        <v>1326.0</v>
      </c>
      <c r="J77871" s="18">
        <v>956.0</v>
      </c>
      <c r="K77871" s="18">
        <v>87.0</v>
      </c>
      <c r="L77871" s="18">
        <v>4.1</v>
      </c>
    </row>
    <row r="77872" ht="15.75" customHeight="1">
      <c r="A77872" s="20">
        <v>45300.0</v>
      </c>
      <c r="B77872" s="18" t="s">
        <v>78586</v>
      </c>
      <c r="C77872" s="18" t="s">
        <v>429</v>
      </c>
      <c r="D77872" s="18" t="s">
        <v>646</v>
      </c>
      <c r="E77872" s="18" t="s">
        <v>470</v>
      </c>
      <c r="F77872" s="18">
        <v>5.0</v>
      </c>
      <c r="G77872" s="18">
        <v>5.0</v>
      </c>
      <c r="H77872" s="18" t="s">
        <v>700</v>
      </c>
      <c r="I77872" s="18">
        <v>1428.0</v>
      </c>
      <c r="J77872" s="18">
        <v>1096.0</v>
      </c>
      <c r="K77872" s="18">
        <v>79.0</v>
      </c>
      <c r="L77872" s="18">
        <v>4.3</v>
      </c>
    </row>
    <row r="77873" ht="15.75" customHeight="1">
      <c r="A77873" s="20">
        <v>45300.0</v>
      </c>
      <c r="B77873" s="18" t="s">
        <v>78587</v>
      </c>
      <c r="C77873" s="18" t="s">
        <v>429</v>
      </c>
      <c r="D77873" s="18" t="s">
        <v>642</v>
      </c>
      <c r="E77873" s="18" t="s">
        <v>470</v>
      </c>
      <c r="F77873" s="18">
        <v>5.0</v>
      </c>
      <c r="G77873" s="18">
        <v>4.0</v>
      </c>
      <c r="H77873" s="18" t="s">
        <v>700</v>
      </c>
      <c r="I77873" s="18">
        <v>547.0</v>
      </c>
      <c r="J77873" s="18">
        <v>350.0</v>
      </c>
      <c r="K77873" s="18">
        <v>47.0</v>
      </c>
      <c r="L77873" s="18">
        <v>4.1</v>
      </c>
    </row>
    <row r="77874" ht="15.75" customHeight="1">
      <c r="A77874" s="20">
        <v>45300.0</v>
      </c>
      <c r="B77874" s="18" t="s">
        <v>78588</v>
      </c>
      <c r="C77874" s="18" t="s">
        <v>446</v>
      </c>
      <c r="D77874" s="18" t="s">
        <v>636</v>
      </c>
      <c r="E77874" s="18" t="s">
        <v>469</v>
      </c>
      <c r="F77874" s="18">
        <v>4.0</v>
      </c>
      <c r="G77874" s="18">
        <v>4.0</v>
      </c>
      <c r="H77874" s="18" t="s">
        <v>700</v>
      </c>
      <c r="I77874" s="18">
        <v>1100.0</v>
      </c>
      <c r="J77874" s="18">
        <v>801.0</v>
      </c>
      <c r="K77874" s="18">
        <v>63.0</v>
      </c>
      <c r="L77874" s="18">
        <v>4.0</v>
      </c>
    </row>
    <row r="77875" ht="15.75" customHeight="1">
      <c r="A77875" s="20">
        <v>45300.0</v>
      </c>
      <c r="B77875" s="18" t="s">
        <v>78589</v>
      </c>
      <c r="C77875" s="18" t="s">
        <v>440</v>
      </c>
      <c r="D77875" s="18" t="s">
        <v>640</v>
      </c>
      <c r="E77875" s="18" t="s">
        <v>469</v>
      </c>
      <c r="F77875" s="18">
        <v>5.0</v>
      </c>
      <c r="G77875" s="18">
        <v>4.0</v>
      </c>
      <c r="H77875" s="18" t="s">
        <v>700</v>
      </c>
      <c r="I77875" s="18">
        <v>1554.0</v>
      </c>
      <c r="J77875" s="18">
        <v>1103.0</v>
      </c>
      <c r="K77875" s="18">
        <v>75.0</v>
      </c>
      <c r="L77875" s="18">
        <v>3.6</v>
      </c>
    </row>
    <row r="77876" ht="15.75" customHeight="1">
      <c r="A77876" s="20">
        <v>45300.0</v>
      </c>
      <c r="B77876" s="18" t="s">
        <v>78590</v>
      </c>
      <c r="C77876" s="18" t="s">
        <v>440</v>
      </c>
      <c r="D77876" s="18" t="s">
        <v>642</v>
      </c>
      <c r="E77876" s="18" t="s">
        <v>469</v>
      </c>
      <c r="F77876" s="18">
        <v>4.0</v>
      </c>
      <c r="G77876" s="18">
        <v>6.0</v>
      </c>
      <c r="H77876" s="18" t="s">
        <v>700</v>
      </c>
      <c r="I77876" s="18">
        <v>1483.0</v>
      </c>
      <c r="J77876" s="18">
        <v>971.0</v>
      </c>
      <c r="K77876" s="18">
        <v>86.0</v>
      </c>
      <c r="L77876" s="18">
        <v>4.9</v>
      </c>
    </row>
    <row r="77877" ht="15.75" customHeight="1">
      <c r="A77877" s="20">
        <v>45300.0</v>
      </c>
      <c r="B77877" s="18" t="s">
        <v>78591</v>
      </c>
      <c r="C77877" s="18" t="s">
        <v>430</v>
      </c>
      <c r="D77877" s="18" t="s">
        <v>632</v>
      </c>
      <c r="E77877" s="18" t="s">
        <v>471</v>
      </c>
      <c r="F77877" s="18">
        <v>4.0</v>
      </c>
      <c r="G77877" s="18">
        <v>6.0</v>
      </c>
      <c r="H77877" s="18" t="s">
        <v>707</v>
      </c>
      <c r="I77877" s="18">
        <v>1117.0</v>
      </c>
      <c r="J77877" s="18">
        <v>714.0</v>
      </c>
      <c r="K77877" s="18">
        <v>68.0</v>
      </c>
      <c r="L77877" s="18">
        <v>3.5</v>
      </c>
    </row>
    <row r="77878" ht="15.75" customHeight="1">
      <c r="A77878" s="20">
        <v>45300.0</v>
      </c>
      <c r="B77878" s="18" t="s">
        <v>78592</v>
      </c>
      <c r="C77878" s="18" t="s">
        <v>436</v>
      </c>
      <c r="D77878" s="18" t="s">
        <v>642</v>
      </c>
      <c r="E77878" s="18" t="s">
        <v>469</v>
      </c>
      <c r="F77878" s="18">
        <v>4.0</v>
      </c>
      <c r="G77878" s="18">
        <v>4.0</v>
      </c>
      <c r="H77878" s="18" t="s">
        <v>700</v>
      </c>
      <c r="I77878" s="18">
        <v>1466.0</v>
      </c>
      <c r="J77878" s="18">
        <v>1215.0</v>
      </c>
      <c r="K77878" s="18">
        <v>60.0</v>
      </c>
      <c r="L77878" s="18">
        <v>4.6</v>
      </c>
    </row>
    <row r="77879" ht="15.75" customHeight="1">
      <c r="A77879" s="20">
        <v>45300.0</v>
      </c>
      <c r="B77879" s="18" t="s">
        <v>78593</v>
      </c>
      <c r="C77879" s="18" t="s">
        <v>441</v>
      </c>
      <c r="D77879" s="18" t="s">
        <v>632</v>
      </c>
      <c r="E77879" s="18" t="s">
        <v>469</v>
      </c>
      <c r="F77879" s="18">
        <v>5.0</v>
      </c>
      <c r="G77879" s="18">
        <v>6.0</v>
      </c>
      <c r="H77879" s="18" t="s">
        <v>707</v>
      </c>
      <c r="I77879" s="18">
        <v>1300.0</v>
      </c>
      <c r="J77879" s="18">
        <v>1090.0</v>
      </c>
      <c r="K77879" s="18">
        <v>43.0</v>
      </c>
      <c r="L77879" s="18">
        <v>3.9</v>
      </c>
    </row>
    <row r="77880" ht="15.75" customHeight="1">
      <c r="A77880" s="20">
        <v>45300.0</v>
      </c>
      <c r="B77880" s="18" t="s">
        <v>78594</v>
      </c>
      <c r="C77880" s="18" t="s">
        <v>432</v>
      </c>
      <c r="D77880" s="18" t="s">
        <v>646</v>
      </c>
      <c r="E77880" s="18" t="s">
        <v>471</v>
      </c>
      <c r="F77880" s="18">
        <v>4.0</v>
      </c>
      <c r="G77880" s="18">
        <v>4.0</v>
      </c>
      <c r="H77880" s="18" t="s">
        <v>700</v>
      </c>
      <c r="I77880" s="18">
        <v>1098.0</v>
      </c>
      <c r="J77880" s="18">
        <v>667.0</v>
      </c>
      <c r="K77880" s="18">
        <v>92.0</v>
      </c>
      <c r="L77880" s="18">
        <v>4.2</v>
      </c>
    </row>
    <row r="77881" ht="15.75" customHeight="1">
      <c r="A77881" s="20">
        <v>45300.0</v>
      </c>
      <c r="B77881" s="18" t="s">
        <v>78595</v>
      </c>
      <c r="C77881" s="18" t="s">
        <v>438</v>
      </c>
      <c r="D77881" s="18" t="s">
        <v>642</v>
      </c>
      <c r="E77881" s="18" t="s">
        <v>468</v>
      </c>
      <c r="F77881" s="18">
        <v>3.0</v>
      </c>
      <c r="G77881" s="18">
        <v>4.0</v>
      </c>
      <c r="H77881" s="18" t="s">
        <v>707</v>
      </c>
      <c r="I77881" s="18">
        <v>1576.0</v>
      </c>
      <c r="J77881" s="18">
        <v>1200.0</v>
      </c>
      <c r="K77881" s="18">
        <v>73.0</v>
      </c>
      <c r="L77881" s="18">
        <v>4.8</v>
      </c>
    </row>
    <row r="77882" ht="15.75" customHeight="1">
      <c r="A77882" s="20">
        <v>45300.0</v>
      </c>
      <c r="B77882" s="18" t="s">
        <v>78596</v>
      </c>
      <c r="C77882" s="18" t="s">
        <v>437</v>
      </c>
      <c r="D77882" s="18" t="s">
        <v>630</v>
      </c>
      <c r="E77882" s="18" t="s">
        <v>471</v>
      </c>
      <c r="F77882" s="18">
        <v>4.0</v>
      </c>
      <c r="G77882" s="18">
        <v>3.0</v>
      </c>
      <c r="H77882" s="18" t="s">
        <v>700</v>
      </c>
      <c r="I77882" s="18">
        <v>967.0</v>
      </c>
      <c r="J77882" s="18">
        <v>869.0</v>
      </c>
      <c r="K77882" s="18">
        <v>17.0</v>
      </c>
      <c r="L77882" s="18">
        <v>4.5</v>
      </c>
    </row>
    <row r="77883" ht="15.75" customHeight="1">
      <c r="A77883" s="20">
        <v>45300.0</v>
      </c>
      <c r="B77883" s="18" t="s">
        <v>78597</v>
      </c>
      <c r="C77883" s="18" t="s">
        <v>433</v>
      </c>
      <c r="D77883" s="18" t="s">
        <v>638</v>
      </c>
      <c r="E77883" s="18" t="s">
        <v>468</v>
      </c>
      <c r="F77883" s="18">
        <v>4.0</v>
      </c>
      <c r="G77883" s="18">
        <v>4.0</v>
      </c>
      <c r="H77883" s="18" t="s">
        <v>700</v>
      </c>
      <c r="I77883" s="18">
        <v>1339.0</v>
      </c>
      <c r="J77883" s="18">
        <v>834.0</v>
      </c>
      <c r="K77883" s="18">
        <v>113.0</v>
      </c>
      <c r="L77883" s="18">
        <v>3.7</v>
      </c>
    </row>
    <row r="77884" ht="15.75" customHeight="1">
      <c r="A77884" s="20">
        <v>45300.0</v>
      </c>
      <c r="B77884" s="18" t="s">
        <v>78598</v>
      </c>
      <c r="C77884" s="18" t="s">
        <v>430</v>
      </c>
      <c r="D77884" s="18" t="s">
        <v>639</v>
      </c>
      <c r="E77884" s="18" t="s">
        <v>471</v>
      </c>
      <c r="F77884" s="18">
        <v>5.0</v>
      </c>
      <c r="G77884" s="18">
        <v>7.0</v>
      </c>
      <c r="H77884" s="18" t="s">
        <v>707</v>
      </c>
      <c r="I77884" s="18">
        <v>1589.0</v>
      </c>
      <c r="J77884" s="18">
        <v>994.0</v>
      </c>
      <c r="K77884" s="18">
        <v>141.0</v>
      </c>
      <c r="L77884" s="18">
        <v>4.4</v>
      </c>
    </row>
    <row r="77885" ht="15.75" customHeight="1">
      <c r="A77885" s="20">
        <v>45300.0</v>
      </c>
      <c r="B77885" s="18" t="s">
        <v>78599</v>
      </c>
      <c r="C77885" s="18" t="s">
        <v>440</v>
      </c>
      <c r="D77885" s="18" t="s">
        <v>636</v>
      </c>
      <c r="E77885" s="18" t="s">
        <v>469</v>
      </c>
      <c r="F77885" s="18">
        <v>4.0</v>
      </c>
      <c r="G77885" s="18">
        <v>3.0</v>
      </c>
      <c r="H77885" s="18" t="s">
        <v>700</v>
      </c>
      <c r="I77885" s="18">
        <v>753.0</v>
      </c>
      <c r="J77885" s="18">
        <v>518.0</v>
      </c>
      <c r="K77885" s="18">
        <v>44.0</v>
      </c>
      <c r="L77885" s="18">
        <v>4.3</v>
      </c>
    </row>
    <row r="77886" ht="15.75" customHeight="1">
      <c r="A77886" s="20">
        <v>45300.0</v>
      </c>
      <c r="B77886" s="18" t="s">
        <v>78600</v>
      </c>
      <c r="C77886" s="18" t="s">
        <v>438</v>
      </c>
      <c r="D77886" s="18" t="s">
        <v>626</v>
      </c>
      <c r="E77886" s="18" t="s">
        <v>468</v>
      </c>
      <c r="F77886" s="18">
        <v>4.0</v>
      </c>
      <c r="G77886" s="18">
        <v>5.0</v>
      </c>
      <c r="H77886" s="18" t="s">
        <v>707</v>
      </c>
      <c r="I77886" s="18">
        <v>1995.0</v>
      </c>
      <c r="J77886" s="18">
        <v>1624.0</v>
      </c>
      <c r="K77886" s="18">
        <v>57.0</v>
      </c>
      <c r="L77886" s="18">
        <v>4.8</v>
      </c>
    </row>
    <row r="77887" ht="15.75" customHeight="1">
      <c r="A77887" s="20">
        <v>45300.0</v>
      </c>
      <c r="B77887" s="18" t="s">
        <v>78601</v>
      </c>
      <c r="C77887" s="18" t="s">
        <v>432</v>
      </c>
      <c r="D77887" s="18" t="s">
        <v>628</v>
      </c>
      <c r="E77887" s="18" t="s">
        <v>471</v>
      </c>
      <c r="F77887" s="18">
        <v>5.0</v>
      </c>
      <c r="G77887" s="18">
        <v>5.0</v>
      </c>
      <c r="H77887" s="18" t="s">
        <v>700</v>
      </c>
      <c r="I77887" s="18">
        <v>549.0</v>
      </c>
      <c r="J77887" s="18">
        <v>393.0</v>
      </c>
      <c r="K77887" s="18">
        <v>28.0</v>
      </c>
      <c r="L77887" s="18">
        <v>3.7</v>
      </c>
    </row>
    <row r="77888" ht="15.75" customHeight="1">
      <c r="A77888" s="20">
        <v>45300.0</v>
      </c>
      <c r="B77888" s="18" t="s">
        <v>78602</v>
      </c>
      <c r="C77888" s="18" t="s">
        <v>441</v>
      </c>
      <c r="D77888" s="18" t="s">
        <v>644</v>
      </c>
      <c r="E77888" s="18" t="s">
        <v>469</v>
      </c>
      <c r="F77888" s="18">
        <v>5.0</v>
      </c>
      <c r="G77888" s="18">
        <v>7.0</v>
      </c>
      <c r="H77888" s="18" t="s">
        <v>707</v>
      </c>
      <c r="I77888" s="18">
        <v>1682.0</v>
      </c>
      <c r="J77888" s="18">
        <v>1379.0</v>
      </c>
      <c r="K77888" s="18">
        <v>55.0</v>
      </c>
      <c r="L77888" s="18">
        <v>4.0</v>
      </c>
    </row>
    <row r="77889" ht="15.75" customHeight="1">
      <c r="A77889" s="20">
        <v>45300.0</v>
      </c>
      <c r="B77889" s="18" t="s">
        <v>78603</v>
      </c>
      <c r="C77889" s="18" t="s">
        <v>436</v>
      </c>
      <c r="D77889" s="18" t="s">
        <v>629</v>
      </c>
      <c r="E77889" s="18" t="s">
        <v>469</v>
      </c>
      <c r="F77889" s="18">
        <v>3.0</v>
      </c>
      <c r="G77889" s="18">
        <v>4.0</v>
      </c>
      <c r="H77889" s="18" t="s">
        <v>707</v>
      </c>
      <c r="I77889" s="18">
        <v>1999.0</v>
      </c>
      <c r="J77889" s="18">
        <v>1609.0</v>
      </c>
      <c r="K77889" s="18">
        <v>81.0</v>
      </c>
      <c r="L77889" s="18">
        <v>3.8</v>
      </c>
    </row>
    <row r="77890" ht="15.75" customHeight="1">
      <c r="A77890" s="20">
        <v>45300.0</v>
      </c>
      <c r="B77890" s="18" t="s">
        <v>78604</v>
      </c>
      <c r="C77890" s="18" t="s">
        <v>441</v>
      </c>
      <c r="D77890" s="18" t="s">
        <v>631</v>
      </c>
      <c r="E77890" s="18" t="s">
        <v>469</v>
      </c>
      <c r="F77890" s="18">
        <v>4.0</v>
      </c>
      <c r="G77890" s="18">
        <v>4.0</v>
      </c>
      <c r="H77890" s="18" t="s">
        <v>700</v>
      </c>
      <c r="I77890" s="18">
        <v>1298.0</v>
      </c>
      <c r="J77890" s="18">
        <v>988.0</v>
      </c>
      <c r="K77890" s="18">
        <v>55.0</v>
      </c>
      <c r="L77890" s="18">
        <v>3.9</v>
      </c>
    </row>
    <row r="77891" ht="15.75" customHeight="1">
      <c r="A77891" s="20">
        <v>45300.0</v>
      </c>
      <c r="B77891" s="18" t="s">
        <v>78605</v>
      </c>
      <c r="C77891" s="18" t="s">
        <v>442</v>
      </c>
      <c r="D77891" s="18" t="s">
        <v>642</v>
      </c>
      <c r="E77891" s="18" t="s">
        <v>471</v>
      </c>
      <c r="F77891" s="18">
        <v>3.0</v>
      </c>
      <c r="G77891" s="18">
        <v>3.0</v>
      </c>
      <c r="H77891" s="18" t="s">
        <v>700</v>
      </c>
      <c r="I77891" s="18">
        <v>531.0</v>
      </c>
      <c r="J77891" s="18">
        <v>409.0</v>
      </c>
      <c r="K77891" s="18">
        <v>20.0</v>
      </c>
      <c r="L77891" s="18">
        <v>4.3</v>
      </c>
    </row>
    <row r="77892" ht="15.75" customHeight="1">
      <c r="A77892" s="20">
        <v>45300.0</v>
      </c>
      <c r="B77892" s="18" t="s">
        <v>78606</v>
      </c>
      <c r="C77892" s="18" t="s">
        <v>442</v>
      </c>
      <c r="D77892" s="18" t="s">
        <v>644</v>
      </c>
      <c r="E77892" s="18" t="s">
        <v>471</v>
      </c>
      <c r="F77892" s="18">
        <v>5.0</v>
      </c>
      <c r="G77892" s="18">
        <v>5.0</v>
      </c>
      <c r="H77892" s="18" t="s">
        <v>700</v>
      </c>
      <c r="I77892" s="18">
        <v>921.0</v>
      </c>
      <c r="J77892" s="18">
        <v>707.0</v>
      </c>
      <c r="K77892" s="18">
        <v>39.0</v>
      </c>
      <c r="L77892" s="18">
        <v>4.4</v>
      </c>
    </row>
    <row r="77893" ht="15.75" customHeight="1">
      <c r="A77893" s="20">
        <v>45300.0</v>
      </c>
      <c r="B77893" s="18" t="s">
        <v>78607</v>
      </c>
      <c r="C77893" s="18" t="s">
        <v>440</v>
      </c>
      <c r="D77893" s="18" t="s">
        <v>641</v>
      </c>
      <c r="E77893" s="18" t="s">
        <v>469</v>
      </c>
      <c r="F77893" s="18">
        <v>6.0</v>
      </c>
      <c r="G77893" s="18">
        <v>6.0</v>
      </c>
      <c r="H77893" s="18" t="s">
        <v>700</v>
      </c>
      <c r="I77893" s="18">
        <v>901.0</v>
      </c>
      <c r="J77893" s="18">
        <v>647.0</v>
      </c>
      <c r="K77893" s="18">
        <v>39.0</v>
      </c>
      <c r="L77893" s="18">
        <v>4.1</v>
      </c>
    </row>
    <row r="77894" ht="15.75" customHeight="1">
      <c r="A77894" s="20">
        <v>45300.0</v>
      </c>
      <c r="B77894" s="18" t="s">
        <v>78608</v>
      </c>
      <c r="C77894" s="18" t="s">
        <v>440</v>
      </c>
      <c r="D77894" s="18" t="s">
        <v>639</v>
      </c>
      <c r="E77894" s="18" t="s">
        <v>469</v>
      </c>
      <c r="F77894" s="18">
        <v>6.0</v>
      </c>
      <c r="G77894" s="18">
        <v>6.0</v>
      </c>
      <c r="H77894" s="18" t="s">
        <v>700</v>
      </c>
      <c r="I77894" s="18">
        <v>1671.0</v>
      </c>
      <c r="J77894" s="18">
        <v>1306.0</v>
      </c>
      <c r="K77894" s="18">
        <v>83.0</v>
      </c>
      <c r="L77894" s="18">
        <v>3.8</v>
      </c>
    </row>
    <row r="77895" ht="15.75" customHeight="1">
      <c r="A77895" s="20">
        <v>45300.0</v>
      </c>
      <c r="B77895" s="18" t="s">
        <v>78609</v>
      </c>
      <c r="C77895" s="18" t="s">
        <v>434</v>
      </c>
      <c r="D77895" s="18" t="s">
        <v>645</v>
      </c>
      <c r="E77895" s="18" t="s">
        <v>471</v>
      </c>
      <c r="F77895" s="18">
        <v>6.0</v>
      </c>
      <c r="G77895" s="18">
        <v>6.0</v>
      </c>
      <c r="H77895" s="18" t="s">
        <v>700</v>
      </c>
      <c r="I77895" s="18">
        <v>1348.0</v>
      </c>
      <c r="J77895" s="18">
        <v>961.0</v>
      </c>
      <c r="K77895" s="18">
        <v>63.0</v>
      </c>
      <c r="L77895" s="18">
        <v>4.8</v>
      </c>
    </row>
    <row r="77896" ht="15.75" customHeight="1">
      <c r="A77896" s="20">
        <v>45300.0</v>
      </c>
      <c r="B77896" s="18" t="s">
        <v>78610</v>
      </c>
      <c r="C77896" s="18" t="s">
        <v>435</v>
      </c>
      <c r="D77896" s="18" t="s">
        <v>640</v>
      </c>
      <c r="E77896" s="18" t="s">
        <v>468</v>
      </c>
      <c r="F77896" s="18">
        <v>3.0</v>
      </c>
      <c r="G77896" s="18">
        <v>2.0</v>
      </c>
      <c r="H77896" s="18" t="s">
        <v>700</v>
      </c>
      <c r="I77896" s="18">
        <v>661.0</v>
      </c>
      <c r="J77896" s="18">
        <v>482.0</v>
      </c>
      <c r="K77896" s="18">
        <v>40.0</v>
      </c>
      <c r="L77896" s="18">
        <v>3.9</v>
      </c>
    </row>
    <row r="77897" ht="15.75" customHeight="1">
      <c r="A77897" s="20">
        <v>45300.0</v>
      </c>
      <c r="B77897" s="18" t="s">
        <v>78611</v>
      </c>
      <c r="C77897" s="18" t="s">
        <v>439</v>
      </c>
      <c r="D77897" s="18" t="s">
        <v>646</v>
      </c>
      <c r="E77897" s="18" t="s">
        <v>471</v>
      </c>
      <c r="F77897" s="18">
        <v>4.0</v>
      </c>
      <c r="G77897" s="18">
        <v>4.0</v>
      </c>
      <c r="H77897" s="18" t="s">
        <v>700</v>
      </c>
      <c r="I77897" s="18">
        <v>1323.0</v>
      </c>
      <c r="J77897" s="18">
        <v>898.0</v>
      </c>
      <c r="K77897" s="18">
        <v>68.0</v>
      </c>
      <c r="L77897" s="18">
        <v>3.6</v>
      </c>
    </row>
    <row r="77898" ht="15.75" customHeight="1">
      <c r="A77898" s="20">
        <v>45300.0</v>
      </c>
      <c r="B77898" s="18" t="s">
        <v>78612</v>
      </c>
      <c r="C77898" s="18" t="s">
        <v>439</v>
      </c>
      <c r="D77898" s="18" t="s">
        <v>643</v>
      </c>
      <c r="E77898" s="18" t="s">
        <v>471</v>
      </c>
      <c r="F77898" s="18">
        <v>5.0</v>
      </c>
      <c r="G77898" s="18">
        <v>7.0</v>
      </c>
      <c r="H77898" s="18" t="s">
        <v>700</v>
      </c>
      <c r="I77898" s="18">
        <v>1595.0</v>
      </c>
      <c r="J77898" s="18">
        <v>1169.0</v>
      </c>
      <c r="K77898" s="18">
        <v>82.0</v>
      </c>
      <c r="L77898" s="18">
        <v>4.1</v>
      </c>
    </row>
    <row r="77899" ht="15.75" customHeight="1">
      <c r="A77899" s="20">
        <v>45300.0</v>
      </c>
      <c r="B77899" s="18" t="s">
        <v>78613</v>
      </c>
      <c r="C77899" s="18" t="s">
        <v>444</v>
      </c>
      <c r="D77899" s="18" t="s">
        <v>629</v>
      </c>
      <c r="E77899" s="18" t="s">
        <v>468</v>
      </c>
      <c r="F77899" s="18">
        <v>4.0</v>
      </c>
      <c r="G77899" s="18">
        <v>6.0</v>
      </c>
      <c r="H77899" s="18" t="s">
        <v>707</v>
      </c>
      <c r="I77899" s="18">
        <v>1451.0</v>
      </c>
      <c r="J77899" s="18">
        <v>1172.0</v>
      </c>
      <c r="K77899" s="18">
        <v>67.0</v>
      </c>
      <c r="L77899" s="18">
        <v>4.4</v>
      </c>
    </row>
    <row r="77900" ht="15.75" customHeight="1">
      <c r="A77900" s="20">
        <v>45300.0</v>
      </c>
      <c r="B77900" s="18" t="s">
        <v>78614</v>
      </c>
      <c r="C77900" s="18" t="s">
        <v>432</v>
      </c>
      <c r="D77900" s="18" t="s">
        <v>648</v>
      </c>
      <c r="E77900" s="18" t="s">
        <v>471</v>
      </c>
      <c r="F77900" s="18">
        <v>3.0</v>
      </c>
      <c r="G77900" s="18">
        <v>4.0</v>
      </c>
      <c r="H77900" s="18" t="s">
        <v>707</v>
      </c>
      <c r="I77900" s="18">
        <v>943.0</v>
      </c>
      <c r="J77900" s="18">
        <v>577.0</v>
      </c>
      <c r="K77900" s="18">
        <v>87.0</v>
      </c>
      <c r="L77900" s="18">
        <v>4.8</v>
      </c>
    </row>
    <row r="77901" ht="15.75" customHeight="1">
      <c r="A77901" s="20">
        <v>45300.0</v>
      </c>
      <c r="B77901" s="18" t="s">
        <v>78615</v>
      </c>
      <c r="C77901" s="18" t="s">
        <v>438</v>
      </c>
      <c r="D77901" s="18" t="s">
        <v>638</v>
      </c>
      <c r="E77901" s="18" t="s">
        <v>468</v>
      </c>
      <c r="F77901" s="18">
        <v>4.0</v>
      </c>
      <c r="G77901" s="18">
        <v>5.0</v>
      </c>
      <c r="H77901" s="18" t="s">
        <v>707</v>
      </c>
      <c r="I77901" s="18">
        <v>1376.0</v>
      </c>
      <c r="J77901" s="18">
        <v>983.0</v>
      </c>
      <c r="K77901" s="18">
        <v>75.0</v>
      </c>
      <c r="L77901" s="18">
        <v>4.0</v>
      </c>
    </row>
    <row r="77902" ht="15.75" customHeight="1">
      <c r="A77902" s="20">
        <v>45300.0</v>
      </c>
      <c r="B77902" s="18" t="s">
        <v>78616</v>
      </c>
      <c r="C77902" s="18" t="s">
        <v>467</v>
      </c>
      <c r="D77902" s="18" t="s">
        <v>634</v>
      </c>
      <c r="E77902" s="18" t="s">
        <v>469</v>
      </c>
      <c r="F77902" s="18">
        <v>4.0</v>
      </c>
      <c r="G77902" s="18">
        <v>4.0</v>
      </c>
      <c r="H77902" s="18" t="s">
        <v>700</v>
      </c>
      <c r="I77902" s="18">
        <v>541.0</v>
      </c>
      <c r="J77902" s="18">
        <v>337.0</v>
      </c>
      <c r="K77902" s="18">
        <v>31.0</v>
      </c>
      <c r="L77902" s="18">
        <v>4.3</v>
      </c>
    </row>
    <row r="77903" ht="15.75" customHeight="1">
      <c r="A77903" s="20">
        <v>45300.0</v>
      </c>
      <c r="B77903" s="18" t="s">
        <v>78617</v>
      </c>
      <c r="C77903" s="18" t="s">
        <v>428</v>
      </c>
      <c r="D77903" s="18" t="s">
        <v>640</v>
      </c>
      <c r="E77903" s="18" t="s">
        <v>470</v>
      </c>
      <c r="F77903" s="18">
        <v>5.0</v>
      </c>
      <c r="G77903" s="18">
        <v>4.0</v>
      </c>
      <c r="H77903" s="18" t="s">
        <v>700</v>
      </c>
      <c r="I77903" s="18">
        <v>1220.0</v>
      </c>
      <c r="J77903" s="18">
        <v>810.0</v>
      </c>
      <c r="K77903" s="18">
        <v>66.0</v>
      </c>
      <c r="L77903" s="18">
        <v>3.7</v>
      </c>
    </row>
    <row r="77904" ht="15.75" customHeight="1">
      <c r="A77904" s="20">
        <v>45300.0</v>
      </c>
      <c r="B77904" s="18" t="s">
        <v>78618</v>
      </c>
      <c r="C77904" s="18" t="s">
        <v>443</v>
      </c>
      <c r="D77904" s="18" t="s">
        <v>637</v>
      </c>
      <c r="E77904" s="18" t="s">
        <v>468</v>
      </c>
      <c r="F77904" s="18">
        <v>3.0</v>
      </c>
      <c r="G77904" s="18">
        <v>2.0</v>
      </c>
      <c r="H77904" s="18" t="s">
        <v>700</v>
      </c>
      <c r="I77904" s="18">
        <v>1290.0</v>
      </c>
      <c r="J77904" s="18">
        <v>814.0</v>
      </c>
      <c r="K77904" s="18">
        <v>97.0</v>
      </c>
      <c r="L77904" s="18">
        <v>4.6</v>
      </c>
    </row>
    <row r="77905" ht="15.75" customHeight="1">
      <c r="A77905" s="20">
        <v>45300.0</v>
      </c>
      <c r="B77905" s="18" t="s">
        <v>78619</v>
      </c>
      <c r="C77905" s="18" t="s">
        <v>435</v>
      </c>
      <c r="D77905" s="18" t="s">
        <v>646</v>
      </c>
      <c r="E77905" s="18" t="s">
        <v>468</v>
      </c>
      <c r="F77905" s="18">
        <v>3.0</v>
      </c>
      <c r="G77905" s="18">
        <v>4.0</v>
      </c>
      <c r="H77905" s="18" t="s">
        <v>707</v>
      </c>
      <c r="I77905" s="18">
        <v>853.0</v>
      </c>
      <c r="J77905" s="18">
        <v>631.0</v>
      </c>
      <c r="K77905" s="18">
        <v>38.0</v>
      </c>
      <c r="L77905" s="18">
        <v>4.3</v>
      </c>
    </row>
    <row r="77906" ht="15.75" customHeight="1">
      <c r="A77906" s="20">
        <v>45300.0</v>
      </c>
      <c r="B77906" s="18" t="s">
        <v>78620</v>
      </c>
      <c r="C77906" s="18" t="s">
        <v>444</v>
      </c>
      <c r="D77906" s="18" t="s">
        <v>631</v>
      </c>
      <c r="E77906" s="18" t="s">
        <v>468</v>
      </c>
      <c r="F77906" s="18">
        <v>4.0</v>
      </c>
      <c r="G77906" s="18">
        <v>6.0</v>
      </c>
      <c r="H77906" s="18" t="s">
        <v>707</v>
      </c>
      <c r="I77906" s="18">
        <v>1221.0</v>
      </c>
      <c r="J77906" s="18">
        <v>1029.0</v>
      </c>
      <c r="K77906" s="18">
        <v>36.0</v>
      </c>
      <c r="L77906" s="18">
        <v>4.0</v>
      </c>
    </row>
    <row r="77907" ht="15.75" customHeight="1">
      <c r="A77907" s="20">
        <v>45300.0</v>
      </c>
      <c r="B77907" s="18" t="s">
        <v>78621</v>
      </c>
      <c r="C77907" s="18" t="s">
        <v>430</v>
      </c>
      <c r="D77907" s="18" t="s">
        <v>638</v>
      </c>
      <c r="E77907" s="18" t="s">
        <v>471</v>
      </c>
      <c r="F77907" s="18">
        <v>4.0</v>
      </c>
      <c r="G77907" s="18">
        <v>3.0</v>
      </c>
      <c r="H77907" s="18" t="s">
        <v>700</v>
      </c>
      <c r="I77907" s="18">
        <v>954.0</v>
      </c>
      <c r="J77907" s="18">
        <v>592.0</v>
      </c>
      <c r="K77907" s="18">
        <v>64.0</v>
      </c>
      <c r="L77907" s="18">
        <v>3.8</v>
      </c>
    </row>
    <row r="77908" ht="15.75" customHeight="1">
      <c r="A77908" s="20">
        <v>45300.0</v>
      </c>
      <c r="B77908" s="18" t="s">
        <v>78622</v>
      </c>
      <c r="C77908" s="18" t="s">
        <v>431</v>
      </c>
      <c r="D77908" s="18" t="s">
        <v>632</v>
      </c>
      <c r="E77908" s="18" t="s">
        <v>470</v>
      </c>
      <c r="F77908" s="18">
        <v>3.0</v>
      </c>
      <c r="G77908" s="18">
        <v>4.0</v>
      </c>
      <c r="H77908" s="18" t="s">
        <v>707</v>
      </c>
      <c r="I77908" s="18">
        <v>1508.0</v>
      </c>
      <c r="J77908" s="18">
        <v>1120.0</v>
      </c>
      <c r="K77908" s="18">
        <v>95.0</v>
      </c>
      <c r="L77908" s="18">
        <v>3.8</v>
      </c>
    </row>
    <row r="77909" ht="15.75" customHeight="1">
      <c r="A77909" s="20">
        <v>45300.0</v>
      </c>
      <c r="B77909" s="18" t="s">
        <v>78623</v>
      </c>
      <c r="C77909" s="18" t="s">
        <v>440</v>
      </c>
      <c r="D77909" s="18" t="s">
        <v>632</v>
      </c>
      <c r="E77909" s="18" t="s">
        <v>469</v>
      </c>
      <c r="F77909" s="18">
        <v>5.0</v>
      </c>
      <c r="G77909" s="18">
        <v>7.0</v>
      </c>
      <c r="H77909" s="18" t="s">
        <v>707</v>
      </c>
      <c r="I77909" s="18">
        <v>1526.0</v>
      </c>
      <c r="J77909" s="18">
        <v>1035.0</v>
      </c>
      <c r="K77909" s="18">
        <v>94.0</v>
      </c>
      <c r="L77909" s="18">
        <v>4.8</v>
      </c>
    </row>
    <row r="77910" ht="15.75" customHeight="1">
      <c r="A77910" s="20">
        <v>45300.0</v>
      </c>
      <c r="B77910" s="18" t="s">
        <v>78624</v>
      </c>
      <c r="C77910" s="18" t="s">
        <v>442</v>
      </c>
      <c r="D77910" s="18" t="s">
        <v>648</v>
      </c>
      <c r="E77910" s="18" t="s">
        <v>471</v>
      </c>
      <c r="F77910" s="18">
        <v>3.0</v>
      </c>
      <c r="G77910" s="18">
        <v>3.0</v>
      </c>
      <c r="H77910" s="18" t="s">
        <v>700</v>
      </c>
      <c r="I77910" s="18">
        <v>1766.0</v>
      </c>
      <c r="J77910" s="18">
        <v>1381.0</v>
      </c>
      <c r="K77910" s="18">
        <v>87.0</v>
      </c>
      <c r="L77910" s="18">
        <v>3.8</v>
      </c>
    </row>
    <row r="77911" ht="15.75" customHeight="1">
      <c r="A77911" s="20">
        <v>45300.0</v>
      </c>
      <c r="B77911" s="18" t="s">
        <v>78625</v>
      </c>
      <c r="C77911" s="18" t="s">
        <v>444</v>
      </c>
      <c r="D77911" s="18" t="s">
        <v>642</v>
      </c>
      <c r="E77911" s="18" t="s">
        <v>468</v>
      </c>
      <c r="F77911" s="18">
        <v>3.0</v>
      </c>
      <c r="G77911" s="18">
        <v>2.0</v>
      </c>
      <c r="H77911" s="18" t="s">
        <v>700</v>
      </c>
      <c r="I77911" s="18">
        <v>918.0</v>
      </c>
      <c r="J77911" s="18">
        <v>663.0</v>
      </c>
      <c r="K77911" s="18">
        <v>56.0</v>
      </c>
      <c r="L77911" s="18">
        <v>4.2</v>
      </c>
    </row>
    <row r="77912" ht="15.75" customHeight="1">
      <c r="A77912" s="20">
        <v>45300.0</v>
      </c>
      <c r="B77912" s="18" t="s">
        <v>78626</v>
      </c>
      <c r="C77912" s="18" t="s">
        <v>438</v>
      </c>
      <c r="D77912" s="18" t="s">
        <v>644</v>
      </c>
      <c r="E77912" s="18" t="s">
        <v>468</v>
      </c>
      <c r="F77912" s="18">
        <v>6.0</v>
      </c>
      <c r="G77912" s="18">
        <v>8.0</v>
      </c>
      <c r="H77912" s="18" t="s">
        <v>707</v>
      </c>
      <c r="I77912" s="18">
        <v>1568.0</v>
      </c>
      <c r="J77912" s="18">
        <v>1387.0</v>
      </c>
      <c r="K77912" s="18">
        <v>36.0</v>
      </c>
      <c r="L77912" s="18">
        <v>3.6</v>
      </c>
    </row>
    <row r="77913" ht="15.75" customHeight="1">
      <c r="A77913" s="20">
        <v>45300.0</v>
      </c>
      <c r="B77913" s="18" t="s">
        <v>78627</v>
      </c>
      <c r="C77913" s="18" t="s">
        <v>435</v>
      </c>
      <c r="D77913" s="18" t="s">
        <v>632</v>
      </c>
      <c r="E77913" s="18" t="s">
        <v>468</v>
      </c>
      <c r="F77913" s="18">
        <v>3.0</v>
      </c>
      <c r="G77913" s="18">
        <v>4.0</v>
      </c>
      <c r="H77913" s="18" t="s">
        <v>700</v>
      </c>
      <c r="I77913" s="18">
        <v>843.0</v>
      </c>
      <c r="J77913" s="18">
        <v>644.0</v>
      </c>
      <c r="K77913" s="18">
        <v>47.0</v>
      </c>
      <c r="L77913" s="18">
        <v>4.4</v>
      </c>
    </row>
    <row r="77914" ht="15.75" customHeight="1">
      <c r="A77914" s="20">
        <v>45300.0</v>
      </c>
      <c r="B77914" s="18" t="s">
        <v>78628</v>
      </c>
      <c r="C77914" s="18" t="s">
        <v>432</v>
      </c>
      <c r="D77914" s="18" t="s">
        <v>641</v>
      </c>
      <c r="E77914" s="18" t="s">
        <v>471</v>
      </c>
      <c r="F77914" s="18">
        <v>6.0</v>
      </c>
      <c r="G77914" s="18">
        <v>4.0</v>
      </c>
      <c r="H77914" s="18" t="s">
        <v>700</v>
      </c>
      <c r="I77914" s="18">
        <v>1205.0</v>
      </c>
      <c r="J77914" s="18">
        <v>878.0</v>
      </c>
      <c r="K77914" s="18">
        <v>61.0</v>
      </c>
      <c r="L77914" s="18">
        <v>3.7</v>
      </c>
    </row>
    <row r="77915" ht="15.75" customHeight="1">
      <c r="A77915" s="20">
        <v>45300.0</v>
      </c>
      <c r="B77915" s="18" t="s">
        <v>78629</v>
      </c>
      <c r="C77915" s="18" t="s">
        <v>431</v>
      </c>
      <c r="D77915" s="18" t="s">
        <v>630</v>
      </c>
      <c r="E77915" s="18" t="s">
        <v>470</v>
      </c>
      <c r="F77915" s="18">
        <v>6.0</v>
      </c>
      <c r="G77915" s="18">
        <v>6.0</v>
      </c>
      <c r="H77915" s="18" t="s">
        <v>700</v>
      </c>
      <c r="I77915" s="18">
        <v>1168.0</v>
      </c>
      <c r="J77915" s="18">
        <v>840.0</v>
      </c>
      <c r="K77915" s="18">
        <v>51.0</v>
      </c>
      <c r="L77915" s="18">
        <v>3.6</v>
      </c>
    </row>
    <row r="77916" ht="15.75" customHeight="1">
      <c r="A77916" s="20">
        <v>45300.0</v>
      </c>
      <c r="B77916" s="18" t="s">
        <v>78630</v>
      </c>
      <c r="C77916" s="18" t="s">
        <v>429</v>
      </c>
      <c r="D77916" s="18" t="s">
        <v>630</v>
      </c>
      <c r="E77916" s="18" t="s">
        <v>470</v>
      </c>
      <c r="F77916" s="18">
        <v>6.0</v>
      </c>
      <c r="G77916" s="18">
        <v>6.0</v>
      </c>
      <c r="H77916" s="18" t="s">
        <v>700</v>
      </c>
      <c r="I77916" s="18">
        <v>1018.0</v>
      </c>
      <c r="J77916" s="18">
        <v>638.0</v>
      </c>
      <c r="K77916" s="18">
        <v>68.0</v>
      </c>
      <c r="L77916" s="18">
        <v>4.2</v>
      </c>
    </row>
    <row r="77917" ht="15.75" customHeight="1">
      <c r="A77917" s="20">
        <v>45300.0</v>
      </c>
      <c r="B77917" s="18" t="s">
        <v>78631</v>
      </c>
      <c r="C77917" s="18" t="s">
        <v>435</v>
      </c>
      <c r="D77917" s="18" t="s">
        <v>628</v>
      </c>
      <c r="E77917" s="18" t="s">
        <v>468</v>
      </c>
      <c r="F77917" s="18">
        <v>6.0</v>
      </c>
      <c r="G77917" s="18">
        <v>6.0</v>
      </c>
      <c r="H77917" s="18" t="s">
        <v>700</v>
      </c>
      <c r="I77917" s="18">
        <v>1770.0</v>
      </c>
      <c r="J77917" s="18">
        <v>1326.0</v>
      </c>
      <c r="K77917" s="18">
        <v>71.0</v>
      </c>
      <c r="L77917" s="18">
        <v>3.8</v>
      </c>
    </row>
    <row r="77918" ht="15.75" customHeight="1">
      <c r="A77918" s="20">
        <v>45300.0</v>
      </c>
      <c r="B77918" s="18" t="s">
        <v>78632</v>
      </c>
      <c r="C77918" s="18" t="s">
        <v>435</v>
      </c>
      <c r="D77918" s="18" t="s">
        <v>644</v>
      </c>
      <c r="E77918" s="18" t="s">
        <v>468</v>
      </c>
      <c r="F77918" s="18">
        <v>6.0</v>
      </c>
      <c r="G77918" s="18">
        <v>6.0</v>
      </c>
      <c r="H77918" s="18" t="s">
        <v>700</v>
      </c>
      <c r="I77918" s="18">
        <v>1661.0</v>
      </c>
      <c r="J77918" s="18">
        <v>1295.0</v>
      </c>
      <c r="K77918" s="18">
        <v>71.0</v>
      </c>
      <c r="L77918" s="18">
        <v>4.7</v>
      </c>
    </row>
    <row r="77919" ht="15.75" customHeight="1">
      <c r="A77919" s="20">
        <v>45300.0</v>
      </c>
      <c r="B77919" s="18" t="s">
        <v>78633</v>
      </c>
      <c r="C77919" s="18" t="s">
        <v>439</v>
      </c>
      <c r="D77919" s="18" t="s">
        <v>644</v>
      </c>
      <c r="E77919" s="18" t="s">
        <v>471</v>
      </c>
      <c r="F77919" s="18">
        <v>5.0</v>
      </c>
      <c r="G77919" s="18">
        <v>6.0</v>
      </c>
      <c r="H77919" s="18" t="s">
        <v>707</v>
      </c>
      <c r="I77919" s="18">
        <v>1190.0</v>
      </c>
      <c r="J77919" s="18">
        <v>922.0</v>
      </c>
      <c r="K77919" s="18">
        <v>49.0</v>
      </c>
      <c r="L77919" s="18">
        <v>4.8</v>
      </c>
    </row>
    <row r="77920" ht="15.75" customHeight="1">
      <c r="A77920" s="20">
        <v>45301.0</v>
      </c>
      <c r="B77920" s="18" t="s">
        <v>78634</v>
      </c>
      <c r="C77920" s="18" t="s">
        <v>434</v>
      </c>
      <c r="D77920" s="18" t="s">
        <v>637</v>
      </c>
      <c r="E77920" s="18" t="s">
        <v>471</v>
      </c>
      <c r="F77920" s="18">
        <v>6.0</v>
      </c>
      <c r="G77920" s="18">
        <v>6.0</v>
      </c>
      <c r="H77920" s="18" t="s">
        <v>700</v>
      </c>
      <c r="I77920" s="18">
        <v>1739.0</v>
      </c>
      <c r="J77920" s="18">
        <v>1332.0</v>
      </c>
      <c r="K77920" s="18">
        <v>93.0</v>
      </c>
      <c r="L77920" s="18">
        <v>3.5</v>
      </c>
    </row>
    <row r="77921" ht="15.75" customHeight="1">
      <c r="A77921" s="20">
        <v>45301.0</v>
      </c>
      <c r="B77921" s="18" t="s">
        <v>78635</v>
      </c>
      <c r="C77921" s="18" t="s">
        <v>428</v>
      </c>
      <c r="D77921" s="18" t="s">
        <v>630</v>
      </c>
      <c r="E77921" s="18" t="s">
        <v>470</v>
      </c>
      <c r="F77921" s="18">
        <v>6.0</v>
      </c>
      <c r="G77921" s="18">
        <v>4.0</v>
      </c>
      <c r="H77921" s="18" t="s">
        <v>700</v>
      </c>
      <c r="I77921" s="18">
        <v>782.0</v>
      </c>
      <c r="J77921" s="18">
        <v>585.0</v>
      </c>
      <c r="K77921" s="18">
        <v>34.0</v>
      </c>
      <c r="L77921" s="18">
        <v>4.9</v>
      </c>
    </row>
    <row r="77922" ht="15.75" customHeight="1">
      <c r="A77922" s="20">
        <v>45301.0</v>
      </c>
      <c r="B77922" s="18" t="s">
        <v>78636</v>
      </c>
      <c r="C77922" s="18" t="s">
        <v>430</v>
      </c>
      <c r="D77922" s="18" t="s">
        <v>644</v>
      </c>
      <c r="E77922" s="18" t="s">
        <v>471</v>
      </c>
      <c r="F77922" s="18">
        <v>5.0</v>
      </c>
      <c r="G77922" s="18">
        <v>5.0</v>
      </c>
      <c r="H77922" s="18" t="s">
        <v>700</v>
      </c>
      <c r="I77922" s="18">
        <v>527.0</v>
      </c>
      <c r="J77922" s="18">
        <v>361.0</v>
      </c>
      <c r="K77922" s="18">
        <v>41.0</v>
      </c>
      <c r="L77922" s="18">
        <v>4.5</v>
      </c>
    </row>
    <row r="77923" ht="15.75" customHeight="1">
      <c r="A77923" s="20">
        <v>45301.0</v>
      </c>
      <c r="B77923" s="18" t="s">
        <v>78637</v>
      </c>
      <c r="C77923" s="18" t="s">
        <v>431</v>
      </c>
      <c r="D77923" s="18" t="s">
        <v>641</v>
      </c>
      <c r="E77923" s="18" t="s">
        <v>470</v>
      </c>
      <c r="F77923" s="18">
        <v>4.0</v>
      </c>
      <c r="G77923" s="18">
        <v>4.0</v>
      </c>
      <c r="H77923" s="18" t="s">
        <v>700</v>
      </c>
      <c r="I77923" s="18">
        <v>962.0</v>
      </c>
      <c r="J77923" s="18">
        <v>646.0</v>
      </c>
      <c r="K77923" s="18">
        <v>69.0</v>
      </c>
      <c r="L77923" s="18">
        <v>4.1</v>
      </c>
    </row>
    <row r="77924" ht="15.75" customHeight="1">
      <c r="A77924" s="20">
        <v>45301.0</v>
      </c>
      <c r="B77924" s="18" t="s">
        <v>78638</v>
      </c>
      <c r="C77924" s="18" t="s">
        <v>428</v>
      </c>
      <c r="D77924" s="18" t="s">
        <v>643</v>
      </c>
      <c r="E77924" s="18" t="s">
        <v>470</v>
      </c>
      <c r="F77924" s="18">
        <v>3.0</v>
      </c>
      <c r="G77924" s="18">
        <v>3.0</v>
      </c>
      <c r="H77924" s="18" t="s">
        <v>700</v>
      </c>
      <c r="I77924" s="18">
        <v>1734.0</v>
      </c>
      <c r="J77924" s="18">
        <v>1070.0</v>
      </c>
      <c r="K77924" s="18">
        <v>117.0</v>
      </c>
      <c r="L77924" s="18">
        <v>4.4</v>
      </c>
    </row>
    <row r="77925" ht="15.75" customHeight="1">
      <c r="A77925" s="20">
        <v>45301.0</v>
      </c>
      <c r="B77925" s="18" t="s">
        <v>78639</v>
      </c>
      <c r="C77925" s="18" t="s">
        <v>438</v>
      </c>
      <c r="D77925" s="18" t="s">
        <v>636</v>
      </c>
      <c r="E77925" s="18" t="s">
        <v>468</v>
      </c>
      <c r="F77925" s="18">
        <v>3.0</v>
      </c>
      <c r="G77925" s="18">
        <v>3.0</v>
      </c>
      <c r="H77925" s="18" t="s">
        <v>700</v>
      </c>
      <c r="I77925" s="18">
        <v>1635.0</v>
      </c>
      <c r="J77925" s="18">
        <v>1370.0</v>
      </c>
      <c r="K77925" s="18">
        <v>45.0</v>
      </c>
      <c r="L77925" s="18">
        <v>4.9</v>
      </c>
    </row>
    <row r="77926" ht="15.75" customHeight="1">
      <c r="A77926" s="20">
        <v>45301.0</v>
      </c>
      <c r="B77926" s="18" t="s">
        <v>78640</v>
      </c>
      <c r="C77926" s="18" t="s">
        <v>436</v>
      </c>
      <c r="D77926" s="18" t="s">
        <v>648</v>
      </c>
      <c r="E77926" s="18" t="s">
        <v>469</v>
      </c>
      <c r="F77926" s="18">
        <v>6.0</v>
      </c>
      <c r="G77926" s="18">
        <v>5.0</v>
      </c>
      <c r="H77926" s="18" t="s">
        <v>700</v>
      </c>
      <c r="I77926" s="18">
        <v>1057.0</v>
      </c>
      <c r="J77926" s="18">
        <v>801.0</v>
      </c>
      <c r="K77926" s="18">
        <v>41.0</v>
      </c>
      <c r="L77926" s="18">
        <v>4.1</v>
      </c>
    </row>
    <row r="77927" ht="15.75" customHeight="1">
      <c r="A77927" s="20">
        <v>45301.0</v>
      </c>
      <c r="B77927" s="18" t="s">
        <v>78641</v>
      </c>
      <c r="C77927" s="18" t="s">
        <v>429</v>
      </c>
      <c r="D77927" s="18" t="s">
        <v>632</v>
      </c>
      <c r="E77927" s="18" t="s">
        <v>470</v>
      </c>
      <c r="F77927" s="18">
        <v>3.0</v>
      </c>
      <c r="G77927" s="18">
        <v>4.0</v>
      </c>
      <c r="H77927" s="18" t="s">
        <v>707</v>
      </c>
      <c r="I77927" s="18">
        <v>802.0</v>
      </c>
      <c r="J77927" s="18">
        <v>583.0</v>
      </c>
      <c r="K77927" s="18">
        <v>41.0</v>
      </c>
      <c r="L77927" s="18">
        <v>4.0</v>
      </c>
    </row>
    <row r="77928" ht="15.75" customHeight="1">
      <c r="A77928" s="20">
        <v>45301.0</v>
      </c>
      <c r="B77928" s="18" t="s">
        <v>78642</v>
      </c>
      <c r="C77928" s="18" t="s">
        <v>440</v>
      </c>
      <c r="D77928" s="18" t="s">
        <v>647</v>
      </c>
      <c r="E77928" s="18" t="s">
        <v>469</v>
      </c>
      <c r="F77928" s="18">
        <v>6.0</v>
      </c>
      <c r="G77928" s="18">
        <v>7.0</v>
      </c>
      <c r="H77928" s="18" t="s">
        <v>707</v>
      </c>
      <c r="I77928" s="18">
        <v>561.0</v>
      </c>
      <c r="J77928" s="18">
        <v>397.0</v>
      </c>
      <c r="K77928" s="18">
        <v>35.0</v>
      </c>
      <c r="L77928" s="18">
        <v>3.5</v>
      </c>
    </row>
    <row r="77929" ht="15.75" customHeight="1">
      <c r="A77929" s="20">
        <v>45301.0</v>
      </c>
      <c r="B77929" s="18" t="s">
        <v>78643</v>
      </c>
      <c r="C77929" s="18" t="s">
        <v>436</v>
      </c>
      <c r="D77929" s="18" t="s">
        <v>647</v>
      </c>
      <c r="E77929" s="18" t="s">
        <v>469</v>
      </c>
      <c r="F77929" s="18">
        <v>6.0</v>
      </c>
      <c r="G77929" s="18">
        <v>6.0</v>
      </c>
      <c r="H77929" s="18" t="s">
        <v>700</v>
      </c>
      <c r="I77929" s="18">
        <v>1338.0</v>
      </c>
      <c r="J77929" s="18">
        <v>1174.0</v>
      </c>
      <c r="K77929" s="18">
        <v>35.0</v>
      </c>
      <c r="L77929" s="18">
        <v>4.9</v>
      </c>
    </row>
    <row r="77930" ht="15.75" customHeight="1">
      <c r="A77930" s="20">
        <v>45301.0</v>
      </c>
      <c r="B77930" s="18" t="s">
        <v>78644</v>
      </c>
      <c r="C77930" s="18" t="s">
        <v>437</v>
      </c>
      <c r="D77930" s="18" t="s">
        <v>644</v>
      </c>
      <c r="E77930" s="18" t="s">
        <v>471</v>
      </c>
      <c r="F77930" s="18">
        <v>5.0</v>
      </c>
      <c r="G77930" s="18">
        <v>5.0</v>
      </c>
      <c r="H77930" s="18" t="s">
        <v>700</v>
      </c>
      <c r="I77930" s="18">
        <v>1639.0</v>
      </c>
      <c r="J77930" s="18">
        <v>1235.0</v>
      </c>
      <c r="K77930" s="18">
        <v>83.0</v>
      </c>
      <c r="L77930" s="18">
        <v>4.2</v>
      </c>
    </row>
    <row r="77931" ht="15.75" customHeight="1">
      <c r="A77931" s="20">
        <v>45301.0</v>
      </c>
      <c r="B77931" s="18" t="s">
        <v>78645</v>
      </c>
      <c r="C77931" s="18" t="s">
        <v>429</v>
      </c>
      <c r="D77931" s="18" t="s">
        <v>648</v>
      </c>
      <c r="E77931" s="18" t="s">
        <v>470</v>
      </c>
      <c r="F77931" s="18">
        <v>4.0</v>
      </c>
      <c r="G77931" s="18">
        <v>4.0</v>
      </c>
      <c r="H77931" s="18" t="s">
        <v>700</v>
      </c>
      <c r="I77931" s="18">
        <v>1042.0</v>
      </c>
      <c r="J77931" s="18">
        <v>780.0</v>
      </c>
      <c r="K77931" s="18">
        <v>40.0</v>
      </c>
      <c r="L77931" s="18">
        <v>4.6</v>
      </c>
    </row>
    <row r="77932" ht="15.75" customHeight="1">
      <c r="A77932" s="20">
        <v>45301.0</v>
      </c>
      <c r="B77932" s="18" t="s">
        <v>78646</v>
      </c>
      <c r="C77932" s="18" t="s">
        <v>437</v>
      </c>
      <c r="D77932" s="18" t="s">
        <v>640</v>
      </c>
      <c r="E77932" s="18" t="s">
        <v>471</v>
      </c>
      <c r="F77932" s="18">
        <v>3.0</v>
      </c>
      <c r="G77932" s="18">
        <v>3.0</v>
      </c>
      <c r="H77932" s="18" t="s">
        <v>700</v>
      </c>
      <c r="I77932" s="18">
        <v>1955.0</v>
      </c>
      <c r="J77932" s="18">
        <v>1612.0</v>
      </c>
      <c r="K77932" s="18">
        <v>57.0</v>
      </c>
      <c r="L77932" s="18">
        <v>4.4</v>
      </c>
    </row>
    <row r="77933" ht="15.75" customHeight="1">
      <c r="A77933" s="20">
        <v>45301.0</v>
      </c>
      <c r="B77933" s="18" t="s">
        <v>78647</v>
      </c>
      <c r="C77933" s="18" t="s">
        <v>445</v>
      </c>
      <c r="D77933" s="18" t="s">
        <v>644</v>
      </c>
      <c r="E77933" s="18" t="s">
        <v>470</v>
      </c>
      <c r="F77933" s="18">
        <v>5.0</v>
      </c>
      <c r="G77933" s="18">
        <v>5.0</v>
      </c>
      <c r="H77933" s="18" t="s">
        <v>700</v>
      </c>
      <c r="I77933" s="18">
        <v>835.0</v>
      </c>
      <c r="J77933" s="18">
        <v>539.0</v>
      </c>
      <c r="K77933" s="18">
        <v>47.0</v>
      </c>
      <c r="L77933" s="18">
        <v>4.4</v>
      </c>
    </row>
    <row r="77934" ht="15.75" customHeight="1">
      <c r="A77934" s="20">
        <v>45301.0</v>
      </c>
      <c r="B77934" s="18" t="s">
        <v>78648</v>
      </c>
      <c r="C77934" s="18" t="s">
        <v>435</v>
      </c>
      <c r="D77934" s="18" t="s">
        <v>641</v>
      </c>
      <c r="E77934" s="18" t="s">
        <v>468</v>
      </c>
      <c r="F77934" s="18">
        <v>4.0</v>
      </c>
      <c r="G77934" s="18">
        <v>3.0</v>
      </c>
      <c r="H77934" s="18" t="s">
        <v>700</v>
      </c>
      <c r="I77934" s="18">
        <v>736.0</v>
      </c>
      <c r="J77934" s="18">
        <v>558.0</v>
      </c>
      <c r="K77934" s="18">
        <v>39.0</v>
      </c>
      <c r="L77934" s="18">
        <v>4.3</v>
      </c>
    </row>
    <row r="77935" ht="15.75" customHeight="1">
      <c r="A77935" s="20">
        <v>45301.0</v>
      </c>
      <c r="B77935" s="18" t="s">
        <v>78649</v>
      </c>
      <c r="C77935" s="18" t="s">
        <v>434</v>
      </c>
      <c r="D77935" s="18" t="s">
        <v>629</v>
      </c>
      <c r="E77935" s="18" t="s">
        <v>471</v>
      </c>
      <c r="F77935" s="18">
        <v>5.0</v>
      </c>
      <c r="G77935" s="18">
        <v>6.0</v>
      </c>
      <c r="H77935" s="18" t="s">
        <v>707</v>
      </c>
      <c r="I77935" s="18">
        <v>565.0</v>
      </c>
      <c r="J77935" s="18">
        <v>353.0</v>
      </c>
      <c r="K77935" s="18">
        <v>47.0</v>
      </c>
      <c r="L77935" s="18">
        <v>4.0</v>
      </c>
    </row>
    <row r="77936" ht="15.75" customHeight="1">
      <c r="A77936" s="20">
        <v>45301.0</v>
      </c>
      <c r="B77936" s="18" t="s">
        <v>78650</v>
      </c>
      <c r="C77936" s="18" t="s">
        <v>443</v>
      </c>
      <c r="D77936" s="18" t="s">
        <v>645</v>
      </c>
      <c r="E77936" s="18" t="s">
        <v>468</v>
      </c>
      <c r="F77936" s="18">
        <v>5.0</v>
      </c>
      <c r="G77936" s="18">
        <v>6.0</v>
      </c>
      <c r="H77936" s="18" t="s">
        <v>700</v>
      </c>
      <c r="I77936" s="18">
        <v>1547.0</v>
      </c>
      <c r="J77936" s="18">
        <v>1078.0</v>
      </c>
      <c r="K77936" s="18">
        <v>84.0</v>
      </c>
      <c r="L77936" s="18">
        <v>5.0</v>
      </c>
    </row>
    <row r="77937" ht="15.75" customHeight="1">
      <c r="A77937" s="20">
        <v>45301.0</v>
      </c>
      <c r="B77937" s="18" t="s">
        <v>78651</v>
      </c>
      <c r="C77937" s="18" t="s">
        <v>428</v>
      </c>
      <c r="D77937" s="18" t="s">
        <v>645</v>
      </c>
      <c r="E77937" s="18" t="s">
        <v>470</v>
      </c>
      <c r="F77937" s="18">
        <v>4.0</v>
      </c>
      <c r="G77937" s="18">
        <v>6.0</v>
      </c>
      <c r="H77937" s="18" t="s">
        <v>707</v>
      </c>
      <c r="I77937" s="18">
        <v>1150.0</v>
      </c>
      <c r="J77937" s="18">
        <v>729.0</v>
      </c>
      <c r="K77937" s="18">
        <v>72.0</v>
      </c>
      <c r="L77937" s="18">
        <v>3.8</v>
      </c>
    </row>
    <row r="77938" ht="15.75" customHeight="1">
      <c r="A77938" s="20">
        <v>45301.0</v>
      </c>
      <c r="B77938" s="18" t="s">
        <v>78652</v>
      </c>
      <c r="C77938" s="18" t="s">
        <v>439</v>
      </c>
      <c r="D77938" s="18" t="s">
        <v>630</v>
      </c>
      <c r="E77938" s="18" t="s">
        <v>471</v>
      </c>
      <c r="F77938" s="18">
        <v>4.0</v>
      </c>
      <c r="G77938" s="18">
        <v>5.0</v>
      </c>
      <c r="H77938" s="18" t="s">
        <v>707</v>
      </c>
      <c r="I77938" s="18">
        <v>1461.0</v>
      </c>
      <c r="J77938" s="18">
        <v>1048.0</v>
      </c>
      <c r="K77938" s="18">
        <v>86.0</v>
      </c>
      <c r="L77938" s="18">
        <v>4.3</v>
      </c>
    </row>
    <row r="77939" ht="15.75" customHeight="1">
      <c r="A77939" s="20">
        <v>45301.0</v>
      </c>
      <c r="B77939" s="18" t="s">
        <v>78653</v>
      </c>
      <c r="C77939" s="18" t="s">
        <v>445</v>
      </c>
      <c r="D77939" s="18" t="s">
        <v>632</v>
      </c>
      <c r="E77939" s="18" t="s">
        <v>470</v>
      </c>
      <c r="F77939" s="18">
        <v>3.0</v>
      </c>
      <c r="G77939" s="18">
        <v>3.0</v>
      </c>
      <c r="H77939" s="18" t="s">
        <v>700</v>
      </c>
      <c r="I77939" s="18">
        <v>1484.0</v>
      </c>
      <c r="J77939" s="18">
        <v>1089.0</v>
      </c>
      <c r="K77939" s="18">
        <v>66.0</v>
      </c>
      <c r="L77939" s="18">
        <v>4.1</v>
      </c>
    </row>
    <row r="77940" ht="15.75" customHeight="1">
      <c r="A77940" s="20">
        <v>45301.0</v>
      </c>
      <c r="B77940" s="18" t="s">
        <v>78654</v>
      </c>
      <c r="C77940" s="18" t="s">
        <v>439</v>
      </c>
      <c r="D77940" s="18" t="s">
        <v>641</v>
      </c>
      <c r="E77940" s="18" t="s">
        <v>471</v>
      </c>
      <c r="F77940" s="18">
        <v>6.0</v>
      </c>
      <c r="G77940" s="18">
        <v>5.0</v>
      </c>
      <c r="H77940" s="18" t="s">
        <v>700</v>
      </c>
      <c r="I77940" s="18">
        <v>1667.0</v>
      </c>
      <c r="J77940" s="18">
        <v>1312.0</v>
      </c>
      <c r="K77940" s="18">
        <v>85.0</v>
      </c>
      <c r="L77940" s="18">
        <v>3.6</v>
      </c>
    </row>
    <row r="77941" ht="15.75" customHeight="1">
      <c r="A77941" s="20">
        <v>45301.0</v>
      </c>
      <c r="B77941" s="18" t="s">
        <v>78655</v>
      </c>
      <c r="C77941" s="18" t="s">
        <v>446</v>
      </c>
      <c r="D77941" s="18" t="s">
        <v>637</v>
      </c>
      <c r="E77941" s="18" t="s">
        <v>469</v>
      </c>
      <c r="F77941" s="18">
        <v>4.0</v>
      </c>
      <c r="G77941" s="18">
        <v>5.0</v>
      </c>
      <c r="H77941" s="18" t="s">
        <v>707</v>
      </c>
      <c r="I77941" s="18">
        <v>908.0</v>
      </c>
      <c r="J77941" s="18">
        <v>645.0</v>
      </c>
      <c r="K77941" s="18">
        <v>46.0</v>
      </c>
      <c r="L77941" s="18">
        <v>3.8</v>
      </c>
    </row>
    <row r="77942" ht="15.75" customHeight="1">
      <c r="A77942" s="20">
        <v>45301.0</v>
      </c>
      <c r="B77942" s="18" t="s">
        <v>78656</v>
      </c>
      <c r="C77942" s="18" t="s">
        <v>459</v>
      </c>
      <c r="D77942" s="18" t="s">
        <v>636</v>
      </c>
      <c r="E77942" s="18" t="s">
        <v>469</v>
      </c>
      <c r="F77942" s="18">
        <v>4.0</v>
      </c>
      <c r="G77942" s="18">
        <v>4.0</v>
      </c>
      <c r="H77942" s="18" t="s">
        <v>700</v>
      </c>
      <c r="I77942" s="18">
        <v>666.0</v>
      </c>
      <c r="J77942" s="18">
        <v>478.0</v>
      </c>
      <c r="K77942" s="18">
        <v>32.0</v>
      </c>
      <c r="L77942" s="18">
        <v>5.0</v>
      </c>
    </row>
    <row r="77943" ht="15.75" customHeight="1">
      <c r="A77943" s="20">
        <v>45301.0</v>
      </c>
      <c r="B77943" s="18" t="s">
        <v>78657</v>
      </c>
      <c r="C77943" s="18" t="s">
        <v>429</v>
      </c>
      <c r="D77943" s="18" t="s">
        <v>642</v>
      </c>
      <c r="E77943" s="18" t="s">
        <v>470</v>
      </c>
      <c r="F77943" s="18">
        <v>5.0</v>
      </c>
      <c r="G77943" s="18">
        <v>3.0</v>
      </c>
      <c r="H77943" s="18" t="s">
        <v>700</v>
      </c>
      <c r="I77943" s="18">
        <v>1311.0</v>
      </c>
      <c r="J77943" s="18">
        <v>893.0</v>
      </c>
      <c r="K77943" s="18">
        <v>103.0</v>
      </c>
      <c r="L77943" s="18">
        <v>3.6</v>
      </c>
    </row>
    <row r="77944" ht="15.75" customHeight="1">
      <c r="A77944" s="20">
        <v>45301.0</v>
      </c>
      <c r="B77944" s="18" t="s">
        <v>78658</v>
      </c>
      <c r="C77944" s="18" t="s">
        <v>428</v>
      </c>
      <c r="D77944" s="18" t="s">
        <v>626</v>
      </c>
      <c r="E77944" s="18" t="s">
        <v>470</v>
      </c>
      <c r="F77944" s="18">
        <v>3.0</v>
      </c>
      <c r="G77944" s="18">
        <v>4.0</v>
      </c>
      <c r="H77944" s="18" t="s">
        <v>707</v>
      </c>
      <c r="I77944" s="18">
        <v>578.0</v>
      </c>
      <c r="J77944" s="18">
        <v>458.0</v>
      </c>
      <c r="K77944" s="18">
        <v>29.0</v>
      </c>
      <c r="L77944" s="18">
        <v>4.8</v>
      </c>
    </row>
    <row r="77945" ht="15.75" customHeight="1">
      <c r="A77945" s="20">
        <v>45301.0</v>
      </c>
      <c r="B77945" s="18" t="s">
        <v>78659</v>
      </c>
      <c r="C77945" s="18" t="s">
        <v>432</v>
      </c>
      <c r="D77945" s="18" t="s">
        <v>639</v>
      </c>
      <c r="E77945" s="18" t="s">
        <v>471</v>
      </c>
      <c r="F77945" s="18">
        <v>5.0</v>
      </c>
      <c r="G77945" s="18">
        <v>6.0</v>
      </c>
      <c r="H77945" s="18" t="s">
        <v>700</v>
      </c>
      <c r="I77945" s="18">
        <v>1799.0</v>
      </c>
      <c r="J77945" s="18">
        <v>1174.0</v>
      </c>
      <c r="K77945" s="18">
        <v>133.0</v>
      </c>
      <c r="L77945" s="18">
        <v>4.7</v>
      </c>
    </row>
    <row r="77946" ht="15.75" customHeight="1">
      <c r="A77946" s="20">
        <v>45301.0</v>
      </c>
      <c r="B77946" s="18" t="s">
        <v>78660</v>
      </c>
      <c r="C77946" s="18" t="s">
        <v>435</v>
      </c>
      <c r="D77946" s="18" t="s">
        <v>630</v>
      </c>
      <c r="E77946" s="18" t="s">
        <v>468</v>
      </c>
      <c r="F77946" s="18">
        <v>6.0</v>
      </c>
      <c r="G77946" s="18">
        <v>6.0</v>
      </c>
      <c r="H77946" s="18" t="s">
        <v>700</v>
      </c>
      <c r="I77946" s="18">
        <v>640.0</v>
      </c>
      <c r="J77946" s="18">
        <v>398.0</v>
      </c>
      <c r="K77946" s="18">
        <v>40.0</v>
      </c>
      <c r="L77946" s="18">
        <v>3.8</v>
      </c>
    </row>
    <row r="77947" ht="15.75" customHeight="1">
      <c r="A77947" s="20">
        <v>45301.0</v>
      </c>
      <c r="B77947" s="18" t="s">
        <v>78661</v>
      </c>
      <c r="C77947" s="18" t="s">
        <v>443</v>
      </c>
      <c r="D77947" s="18" t="s">
        <v>643</v>
      </c>
      <c r="E77947" s="18" t="s">
        <v>468</v>
      </c>
      <c r="F77947" s="18">
        <v>5.0</v>
      </c>
      <c r="G77947" s="18">
        <v>5.0</v>
      </c>
      <c r="H77947" s="18" t="s">
        <v>700</v>
      </c>
      <c r="I77947" s="18">
        <v>1016.0</v>
      </c>
      <c r="J77947" s="18">
        <v>634.0</v>
      </c>
      <c r="K77947" s="18">
        <v>73.0</v>
      </c>
      <c r="L77947" s="18">
        <v>4.0</v>
      </c>
    </row>
    <row r="77948" ht="15.75" customHeight="1">
      <c r="A77948" s="20">
        <v>45301.0</v>
      </c>
      <c r="B77948" s="18" t="s">
        <v>78662</v>
      </c>
      <c r="C77948" s="18" t="s">
        <v>430</v>
      </c>
      <c r="D77948" s="18" t="s">
        <v>632</v>
      </c>
      <c r="E77948" s="18" t="s">
        <v>471</v>
      </c>
      <c r="F77948" s="18">
        <v>4.0</v>
      </c>
      <c r="G77948" s="18">
        <v>3.0</v>
      </c>
      <c r="H77948" s="18" t="s">
        <v>700</v>
      </c>
      <c r="I77948" s="18">
        <v>957.0</v>
      </c>
      <c r="J77948" s="18">
        <v>653.0</v>
      </c>
      <c r="K77948" s="18">
        <v>58.0</v>
      </c>
      <c r="L77948" s="18">
        <v>4.8</v>
      </c>
    </row>
    <row r="77949" ht="15.75" customHeight="1">
      <c r="A77949" s="20">
        <v>45301.0</v>
      </c>
      <c r="B77949" s="18" t="s">
        <v>78663</v>
      </c>
      <c r="C77949" s="18" t="s">
        <v>443</v>
      </c>
      <c r="D77949" s="18" t="s">
        <v>636</v>
      </c>
      <c r="E77949" s="18" t="s">
        <v>468</v>
      </c>
      <c r="F77949" s="18">
        <v>3.0</v>
      </c>
      <c r="G77949" s="18">
        <v>4.0</v>
      </c>
      <c r="H77949" s="18" t="s">
        <v>707</v>
      </c>
      <c r="I77949" s="18">
        <v>1766.0</v>
      </c>
      <c r="J77949" s="18">
        <v>1178.0</v>
      </c>
      <c r="K77949" s="18">
        <v>116.0</v>
      </c>
      <c r="L77949" s="18">
        <v>3.7</v>
      </c>
    </row>
    <row r="77950" ht="15.75" customHeight="1">
      <c r="A77950" s="20">
        <v>45301.0</v>
      </c>
      <c r="B77950" s="18" t="s">
        <v>78664</v>
      </c>
      <c r="C77950" s="18" t="s">
        <v>432</v>
      </c>
      <c r="D77950" s="18" t="s">
        <v>631</v>
      </c>
      <c r="E77950" s="18" t="s">
        <v>468</v>
      </c>
      <c r="F77950" s="18">
        <v>4.0</v>
      </c>
      <c r="G77950" s="18">
        <v>4.0</v>
      </c>
      <c r="H77950" s="18" t="s">
        <v>700</v>
      </c>
      <c r="I77950" s="18">
        <v>1616.0</v>
      </c>
      <c r="J77950" s="18">
        <v>1184.0</v>
      </c>
      <c r="K77950" s="18">
        <v>106.0</v>
      </c>
      <c r="L77950" s="18">
        <v>3.6</v>
      </c>
    </row>
    <row r="77951" ht="15.75" customHeight="1">
      <c r="A77951" s="20">
        <v>45301.0</v>
      </c>
      <c r="B77951" s="18" t="s">
        <v>78665</v>
      </c>
      <c r="C77951" s="18" t="s">
        <v>436</v>
      </c>
      <c r="D77951" s="18" t="s">
        <v>634</v>
      </c>
      <c r="E77951" s="18" t="s">
        <v>469</v>
      </c>
      <c r="F77951" s="18">
        <v>4.0</v>
      </c>
      <c r="G77951" s="18">
        <v>5.0</v>
      </c>
      <c r="H77951" s="18" t="s">
        <v>700</v>
      </c>
      <c r="I77951" s="18">
        <v>1642.0</v>
      </c>
      <c r="J77951" s="18">
        <v>1347.0</v>
      </c>
      <c r="K77951" s="18">
        <v>66.0</v>
      </c>
      <c r="L77951" s="18">
        <v>4.2</v>
      </c>
    </row>
    <row r="77952" ht="15.75" customHeight="1">
      <c r="A77952" s="20">
        <v>45301.0</v>
      </c>
      <c r="B77952" s="18" t="s">
        <v>78666</v>
      </c>
      <c r="C77952" s="18" t="s">
        <v>431</v>
      </c>
      <c r="D77952" s="18" t="s">
        <v>629</v>
      </c>
      <c r="E77952" s="18" t="s">
        <v>470</v>
      </c>
      <c r="F77952" s="18">
        <v>4.0</v>
      </c>
      <c r="G77952" s="18">
        <v>3.0</v>
      </c>
      <c r="H77952" s="18" t="s">
        <v>700</v>
      </c>
      <c r="I77952" s="18">
        <v>1201.0</v>
      </c>
      <c r="J77952" s="18">
        <v>834.0</v>
      </c>
      <c r="K77952" s="18">
        <v>62.0</v>
      </c>
      <c r="L77952" s="18">
        <v>4.1</v>
      </c>
    </row>
    <row r="77953" ht="15.75" customHeight="1">
      <c r="A77953" s="20">
        <v>45301.0</v>
      </c>
      <c r="B77953" s="18" t="s">
        <v>78667</v>
      </c>
      <c r="C77953" s="18" t="s">
        <v>436</v>
      </c>
      <c r="D77953" s="18" t="s">
        <v>638</v>
      </c>
      <c r="E77953" s="18" t="s">
        <v>469</v>
      </c>
      <c r="F77953" s="18">
        <v>6.0</v>
      </c>
      <c r="G77953" s="18">
        <v>7.0</v>
      </c>
      <c r="H77953" s="18" t="s">
        <v>700</v>
      </c>
      <c r="I77953" s="18">
        <v>1077.0</v>
      </c>
      <c r="J77953" s="18">
        <v>784.0</v>
      </c>
      <c r="K77953" s="18">
        <v>55.0</v>
      </c>
      <c r="L77953" s="18">
        <v>4.5</v>
      </c>
    </row>
    <row r="77954" ht="15.75" customHeight="1">
      <c r="A77954" s="20">
        <v>45301.0</v>
      </c>
      <c r="B77954" s="18" t="s">
        <v>78668</v>
      </c>
      <c r="C77954" s="18" t="s">
        <v>444</v>
      </c>
      <c r="D77954" s="18" t="s">
        <v>648</v>
      </c>
      <c r="E77954" s="18" t="s">
        <v>468</v>
      </c>
      <c r="F77954" s="18">
        <v>3.0</v>
      </c>
      <c r="G77954" s="18">
        <v>5.0</v>
      </c>
      <c r="H77954" s="18" t="s">
        <v>707</v>
      </c>
      <c r="I77954" s="18">
        <v>987.0</v>
      </c>
      <c r="J77954" s="18">
        <v>751.0</v>
      </c>
      <c r="K77954" s="18">
        <v>44.0</v>
      </c>
      <c r="L77954" s="18">
        <v>3.9</v>
      </c>
    </row>
    <row r="77955" ht="15.75" customHeight="1">
      <c r="A77955" s="20">
        <v>45301.0</v>
      </c>
      <c r="B77955" s="18" t="s">
        <v>78669</v>
      </c>
      <c r="C77955" s="18" t="s">
        <v>444</v>
      </c>
      <c r="D77955" s="18" t="s">
        <v>641</v>
      </c>
      <c r="E77955" s="18" t="s">
        <v>468</v>
      </c>
      <c r="F77955" s="18">
        <v>4.0</v>
      </c>
      <c r="G77955" s="18">
        <v>2.0</v>
      </c>
      <c r="H77955" s="18" t="s">
        <v>700</v>
      </c>
      <c r="I77955" s="18">
        <v>1267.0</v>
      </c>
      <c r="J77955" s="18">
        <v>1065.0</v>
      </c>
      <c r="K77955" s="18">
        <v>37.0</v>
      </c>
      <c r="L77955" s="18">
        <v>4.4</v>
      </c>
    </row>
    <row r="77956" ht="15.75" customHeight="1">
      <c r="A77956" s="20">
        <v>45301.0</v>
      </c>
      <c r="B77956" s="18" t="s">
        <v>78670</v>
      </c>
      <c r="C77956" s="18" t="s">
        <v>431</v>
      </c>
      <c r="D77956" s="18" t="s">
        <v>642</v>
      </c>
      <c r="E77956" s="18" t="s">
        <v>470</v>
      </c>
      <c r="F77956" s="18">
        <v>5.0</v>
      </c>
      <c r="G77956" s="18">
        <v>3.0</v>
      </c>
      <c r="H77956" s="18" t="s">
        <v>700</v>
      </c>
      <c r="I77956" s="18">
        <v>1399.0</v>
      </c>
      <c r="J77956" s="18">
        <v>909.0</v>
      </c>
      <c r="K77956" s="18">
        <v>77.0</v>
      </c>
      <c r="L77956" s="18">
        <v>4.9</v>
      </c>
    </row>
    <row r="77957" ht="15.75" customHeight="1">
      <c r="A77957" s="20">
        <v>45301.0</v>
      </c>
      <c r="B77957" s="18" t="s">
        <v>78671</v>
      </c>
      <c r="C77957" s="18" t="s">
        <v>434</v>
      </c>
      <c r="D77957" s="18" t="s">
        <v>643</v>
      </c>
      <c r="E77957" s="18" t="s">
        <v>471</v>
      </c>
      <c r="F77957" s="18">
        <v>5.0</v>
      </c>
      <c r="G77957" s="18">
        <v>7.0</v>
      </c>
      <c r="H77957" s="18" t="s">
        <v>707</v>
      </c>
      <c r="I77957" s="18">
        <v>1323.0</v>
      </c>
      <c r="J77957" s="18">
        <v>860.0</v>
      </c>
      <c r="K77957" s="18">
        <v>111.0</v>
      </c>
      <c r="L77957" s="18">
        <v>3.8</v>
      </c>
    </row>
    <row r="77958" ht="15.75" customHeight="1">
      <c r="A77958" s="20">
        <v>45301.0</v>
      </c>
      <c r="B77958" s="18" t="s">
        <v>78672</v>
      </c>
      <c r="C77958" s="18" t="s">
        <v>446</v>
      </c>
      <c r="D77958" s="18" t="s">
        <v>643</v>
      </c>
      <c r="E77958" s="18" t="s">
        <v>469</v>
      </c>
      <c r="F77958" s="18">
        <v>6.0</v>
      </c>
      <c r="G77958" s="18">
        <v>5.0</v>
      </c>
      <c r="H77958" s="18" t="s">
        <v>700</v>
      </c>
      <c r="I77958" s="18">
        <v>510.0</v>
      </c>
      <c r="J77958" s="18">
        <v>355.0</v>
      </c>
      <c r="K77958" s="18">
        <v>24.0</v>
      </c>
      <c r="L77958" s="18">
        <v>4.6</v>
      </c>
    </row>
    <row r="77959" ht="15.75" customHeight="1">
      <c r="A77959" s="20">
        <v>45301.0</v>
      </c>
      <c r="B77959" s="18" t="s">
        <v>78673</v>
      </c>
      <c r="C77959" s="18" t="s">
        <v>431</v>
      </c>
      <c r="D77959" s="18" t="s">
        <v>631</v>
      </c>
      <c r="E77959" s="18" t="s">
        <v>470</v>
      </c>
      <c r="F77959" s="18">
        <v>3.0</v>
      </c>
      <c r="G77959" s="18">
        <v>4.0</v>
      </c>
      <c r="H77959" s="18" t="s">
        <v>707</v>
      </c>
      <c r="I77959" s="18">
        <v>1477.0</v>
      </c>
      <c r="J77959" s="18">
        <v>1164.0</v>
      </c>
      <c r="K77959" s="18">
        <v>52.0</v>
      </c>
      <c r="L77959" s="18">
        <v>4.4</v>
      </c>
    </row>
    <row r="77960" ht="15.75" customHeight="1">
      <c r="A77960" s="20">
        <v>45301.0</v>
      </c>
      <c r="B77960" s="18" t="s">
        <v>78674</v>
      </c>
      <c r="C77960" s="18" t="s">
        <v>428</v>
      </c>
      <c r="D77960" s="18" t="s">
        <v>629</v>
      </c>
      <c r="E77960" s="18" t="s">
        <v>470</v>
      </c>
      <c r="F77960" s="18">
        <v>4.0</v>
      </c>
      <c r="G77960" s="18">
        <v>6.0</v>
      </c>
      <c r="H77960" s="18" t="s">
        <v>707</v>
      </c>
      <c r="I77960" s="18">
        <v>1596.0</v>
      </c>
      <c r="J77960" s="18">
        <v>1214.0</v>
      </c>
      <c r="K77960" s="18">
        <v>61.0</v>
      </c>
      <c r="L77960" s="18">
        <v>4.5</v>
      </c>
    </row>
    <row r="77961" ht="15.75" customHeight="1">
      <c r="A77961" s="20">
        <v>45301.0</v>
      </c>
      <c r="B77961" s="18" t="s">
        <v>78675</v>
      </c>
      <c r="C77961" s="18" t="s">
        <v>443</v>
      </c>
      <c r="D77961" s="18" t="s">
        <v>626</v>
      </c>
      <c r="E77961" s="18" t="s">
        <v>468</v>
      </c>
      <c r="F77961" s="18">
        <v>4.0</v>
      </c>
      <c r="G77961" s="18">
        <v>5.0</v>
      </c>
      <c r="H77961" s="18" t="s">
        <v>707</v>
      </c>
      <c r="I77961" s="18">
        <v>735.0</v>
      </c>
      <c r="J77961" s="18">
        <v>534.0</v>
      </c>
      <c r="K77961" s="18">
        <v>39.0</v>
      </c>
      <c r="L77961" s="18">
        <v>4.2</v>
      </c>
    </row>
    <row r="77962" ht="15.75" customHeight="1">
      <c r="A77962" s="20">
        <v>45301.0</v>
      </c>
      <c r="B77962" s="18" t="s">
        <v>78676</v>
      </c>
      <c r="C77962" s="18" t="s">
        <v>430</v>
      </c>
      <c r="D77962" s="18" t="s">
        <v>646</v>
      </c>
      <c r="E77962" s="18" t="s">
        <v>468</v>
      </c>
      <c r="F77962" s="18">
        <v>3.0</v>
      </c>
      <c r="G77962" s="18">
        <v>4.0</v>
      </c>
      <c r="H77962" s="18" t="s">
        <v>707</v>
      </c>
      <c r="I77962" s="18">
        <v>1779.0</v>
      </c>
      <c r="J77962" s="18">
        <v>1068.0</v>
      </c>
      <c r="K77962" s="18">
        <v>116.0</v>
      </c>
      <c r="L77962" s="18">
        <v>4.4</v>
      </c>
    </row>
    <row r="77963" ht="15.75" customHeight="1">
      <c r="A77963" s="20">
        <v>45301.0</v>
      </c>
      <c r="B77963" s="18" t="s">
        <v>78677</v>
      </c>
      <c r="C77963" s="18" t="s">
        <v>440</v>
      </c>
      <c r="D77963" s="18" t="s">
        <v>629</v>
      </c>
      <c r="E77963" s="18" t="s">
        <v>469</v>
      </c>
      <c r="F77963" s="18">
        <v>3.0</v>
      </c>
      <c r="G77963" s="18">
        <v>3.0</v>
      </c>
      <c r="H77963" s="18" t="s">
        <v>700</v>
      </c>
      <c r="I77963" s="18">
        <v>1226.0</v>
      </c>
      <c r="J77963" s="18">
        <v>956.0</v>
      </c>
      <c r="K77963" s="18">
        <v>46.0</v>
      </c>
      <c r="L77963" s="18">
        <v>3.8</v>
      </c>
    </row>
    <row r="77964" ht="15.75" customHeight="1">
      <c r="A77964" s="20">
        <v>45301.0</v>
      </c>
      <c r="B77964" s="18" t="s">
        <v>78678</v>
      </c>
      <c r="C77964" s="18" t="s">
        <v>433</v>
      </c>
      <c r="D77964" s="18" t="s">
        <v>648</v>
      </c>
      <c r="E77964" s="18" t="s">
        <v>468</v>
      </c>
      <c r="F77964" s="18">
        <v>3.0</v>
      </c>
      <c r="G77964" s="18">
        <v>4.0</v>
      </c>
      <c r="H77964" s="18" t="s">
        <v>707</v>
      </c>
      <c r="I77964" s="18">
        <v>842.0</v>
      </c>
      <c r="J77964" s="18">
        <v>586.0</v>
      </c>
      <c r="K77964" s="18">
        <v>40.0</v>
      </c>
      <c r="L77964" s="18">
        <v>4.3</v>
      </c>
    </row>
    <row r="77965" ht="15.75" customHeight="1">
      <c r="A77965" s="20">
        <v>45301.0</v>
      </c>
      <c r="B77965" s="18" t="s">
        <v>78679</v>
      </c>
      <c r="C77965" s="18" t="s">
        <v>444</v>
      </c>
      <c r="D77965" s="18" t="s">
        <v>640</v>
      </c>
      <c r="E77965" s="18" t="s">
        <v>468</v>
      </c>
      <c r="F77965" s="18">
        <v>3.0</v>
      </c>
      <c r="G77965" s="18">
        <v>3.0</v>
      </c>
      <c r="H77965" s="18" t="s">
        <v>700</v>
      </c>
      <c r="I77965" s="18">
        <v>1048.0</v>
      </c>
      <c r="J77965" s="18">
        <v>927.0</v>
      </c>
      <c r="K77965" s="18">
        <v>18.0</v>
      </c>
      <c r="L77965" s="18">
        <v>3.9</v>
      </c>
    </row>
    <row r="77966" ht="15.75" customHeight="1">
      <c r="A77966" s="20">
        <v>45301.0</v>
      </c>
      <c r="B77966" s="18" t="s">
        <v>78680</v>
      </c>
      <c r="C77966" s="18" t="s">
        <v>433</v>
      </c>
      <c r="D77966" s="18" t="s">
        <v>629</v>
      </c>
      <c r="E77966" s="18" t="s">
        <v>468</v>
      </c>
      <c r="F77966" s="18">
        <v>4.0</v>
      </c>
      <c r="G77966" s="18">
        <v>5.0</v>
      </c>
      <c r="H77966" s="18" t="s">
        <v>700</v>
      </c>
      <c r="I77966" s="18">
        <v>1641.0</v>
      </c>
      <c r="J77966" s="18">
        <v>1090.0</v>
      </c>
      <c r="K77966" s="18">
        <v>132.0</v>
      </c>
      <c r="L77966" s="18">
        <v>3.7</v>
      </c>
    </row>
    <row r="77967" ht="15.75" customHeight="1">
      <c r="A77967" s="20">
        <v>45301.0</v>
      </c>
      <c r="B77967" s="18" t="s">
        <v>78681</v>
      </c>
      <c r="C77967" s="18" t="s">
        <v>436</v>
      </c>
      <c r="D77967" s="18" t="s">
        <v>628</v>
      </c>
      <c r="E77967" s="18" t="s">
        <v>469</v>
      </c>
      <c r="F77967" s="18">
        <v>3.0</v>
      </c>
      <c r="G77967" s="18">
        <v>2.0</v>
      </c>
      <c r="H77967" s="18" t="s">
        <v>700</v>
      </c>
      <c r="I77967" s="18">
        <v>1356.0</v>
      </c>
      <c r="J77967" s="18">
        <v>951.0</v>
      </c>
      <c r="K77967" s="18">
        <v>72.0</v>
      </c>
      <c r="L77967" s="18">
        <v>4.6</v>
      </c>
    </row>
    <row r="77968" ht="15.75" customHeight="1">
      <c r="A77968" s="20">
        <v>45301.0</v>
      </c>
      <c r="B77968" s="18" t="s">
        <v>78682</v>
      </c>
      <c r="C77968" s="18" t="s">
        <v>439</v>
      </c>
      <c r="D77968" s="18" t="s">
        <v>631</v>
      </c>
      <c r="E77968" s="18" t="s">
        <v>471</v>
      </c>
      <c r="F77968" s="18">
        <v>6.0</v>
      </c>
      <c r="G77968" s="18">
        <v>8.0</v>
      </c>
      <c r="H77968" s="18" t="s">
        <v>700</v>
      </c>
      <c r="I77968" s="18">
        <v>1575.0</v>
      </c>
      <c r="J77968" s="18">
        <v>1254.0</v>
      </c>
      <c r="K77968" s="18">
        <v>77.0</v>
      </c>
      <c r="L77968" s="18">
        <v>4.3</v>
      </c>
    </row>
    <row r="77969" ht="15.75" customHeight="1">
      <c r="A77969" s="20">
        <v>45301.0</v>
      </c>
      <c r="B77969" s="18" t="s">
        <v>78683</v>
      </c>
      <c r="C77969" s="18" t="s">
        <v>438</v>
      </c>
      <c r="D77969" s="18" t="s">
        <v>628</v>
      </c>
      <c r="E77969" s="18" t="s">
        <v>468</v>
      </c>
      <c r="F77969" s="18">
        <v>6.0</v>
      </c>
      <c r="G77969" s="18">
        <v>6.0</v>
      </c>
      <c r="H77969" s="18" t="s">
        <v>700</v>
      </c>
      <c r="I77969" s="18">
        <v>1829.0</v>
      </c>
      <c r="J77969" s="18">
        <v>1283.0</v>
      </c>
      <c r="K77969" s="18">
        <v>81.0</v>
      </c>
      <c r="L77969" s="18">
        <v>4.2</v>
      </c>
    </row>
    <row r="77970" ht="15.75" customHeight="1">
      <c r="A77970" s="20">
        <v>45301.0</v>
      </c>
      <c r="B77970" s="18" t="s">
        <v>78684</v>
      </c>
      <c r="C77970" s="18" t="s">
        <v>432</v>
      </c>
      <c r="D77970" s="18" t="s">
        <v>628</v>
      </c>
      <c r="E77970" s="18" t="s">
        <v>471</v>
      </c>
      <c r="F77970" s="18">
        <v>5.0</v>
      </c>
      <c r="G77970" s="18">
        <v>5.0</v>
      </c>
      <c r="H77970" s="18" t="s">
        <v>700</v>
      </c>
      <c r="I77970" s="18">
        <v>1156.0</v>
      </c>
      <c r="J77970" s="18">
        <v>845.0</v>
      </c>
      <c r="K77970" s="18">
        <v>49.0</v>
      </c>
      <c r="L77970" s="18">
        <v>3.7</v>
      </c>
    </row>
    <row r="77971" ht="15.75" customHeight="1">
      <c r="A77971" s="20">
        <v>45301.0</v>
      </c>
      <c r="B77971" s="18" t="s">
        <v>78685</v>
      </c>
      <c r="C77971" s="18" t="s">
        <v>442</v>
      </c>
      <c r="D77971" s="18" t="s">
        <v>637</v>
      </c>
      <c r="E77971" s="18" t="s">
        <v>471</v>
      </c>
      <c r="F77971" s="18">
        <v>6.0</v>
      </c>
      <c r="G77971" s="18">
        <v>7.0</v>
      </c>
      <c r="H77971" s="18" t="s">
        <v>707</v>
      </c>
      <c r="I77971" s="18">
        <v>699.0</v>
      </c>
      <c r="J77971" s="18">
        <v>512.0</v>
      </c>
      <c r="K77971" s="18">
        <v>34.0</v>
      </c>
      <c r="L77971" s="18">
        <v>4.8</v>
      </c>
    </row>
    <row r="77972" ht="15.75" customHeight="1">
      <c r="A77972" s="20">
        <v>45301.0</v>
      </c>
      <c r="B77972" s="18" t="s">
        <v>78686</v>
      </c>
      <c r="C77972" s="18" t="s">
        <v>445</v>
      </c>
      <c r="D77972" s="18" t="s">
        <v>630</v>
      </c>
      <c r="E77972" s="18" t="s">
        <v>470</v>
      </c>
      <c r="F77972" s="18">
        <v>6.0</v>
      </c>
      <c r="G77972" s="18">
        <v>6.0</v>
      </c>
      <c r="H77972" s="18" t="s">
        <v>700</v>
      </c>
      <c r="I77972" s="18">
        <v>680.0</v>
      </c>
      <c r="J77972" s="18">
        <v>541.0</v>
      </c>
      <c r="K77972" s="18">
        <v>20.0</v>
      </c>
      <c r="L77972" s="18">
        <v>4.5</v>
      </c>
    </row>
    <row r="77973" ht="15.75" customHeight="1">
      <c r="A77973" s="20">
        <v>45301.0</v>
      </c>
      <c r="B77973" s="18" t="s">
        <v>78687</v>
      </c>
      <c r="C77973" s="18" t="s">
        <v>444</v>
      </c>
      <c r="D77973" s="18" t="s">
        <v>647</v>
      </c>
      <c r="E77973" s="18" t="s">
        <v>469</v>
      </c>
      <c r="F77973" s="18">
        <v>6.0</v>
      </c>
      <c r="G77973" s="18">
        <v>7.0</v>
      </c>
      <c r="H77973" s="18" t="s">
        <v>707</v>
      </c>
      <c r="I77973" s="18">
        <v>1582.0</v>
      </c>
      <c r="J77973" s="18">
        <v>1349.0</v>
      </c>
      <c r="K77973" s="18">
        <v>52.0</v>
      </c>
      <c r="L77973" s="18">
        <v>5.0</v>
      </c>
    </row>
    <row r="77974" ht="15.75" customHeight="1">
      <c r="A77974" s="20">
        <v>45301.0</v>
      </c>
      <c r="B77974" s="18" t="s">
        <v>78688</v>
      </c>
      <c r="C77974" s="18" t="s">
        <v>433</v>
      </c>
      <c r="D77974" s="18" t="s">
        <v>645</v>
      </c>
      <c r="E77974" s="18" t="s">
        <v>468</v>
      </c>
      <c r="F77974" s="18">
        <v>5.0</v>
      </c>
      <c r="G77974" s="18">
        <v>7.0</v>
      </c>
      <c r="H77974" s="18" t="s">
        <v>707</v>
      </c>
      <c r="I77974" s="18">
        <v>1689.0</v>
      </c>
      <c r="J77974" s="18">
        <v>1219.0</v>
      </c>
      <c r="K77974" s="18">
        <v>77.0</v>
      </c>
      <c r="L77974" s="18">
        <v>3.6</v>
      </c>
    </row>
    <row r="77975" ht="15.75" customHeight="1">
      <c r="A77975" s="20">
        <v>45301.0</v>
      </c>
      <c r="B77975" s="18" t="s">
        <v>78689</v>
      </c>
      <c r="C77975" s="18" t="s">
        <v>435</v>
      </c>
      <c r="D77975" s="18" t="s">
        <v>634</v>
      </c>
      <c r="E77975" s="18" t="s">
        <v>468</v>
      </c>
      <c r="F77975" s="18">
        <v>3.0</v>
      </c>
      <c r="G77975" s="18">
        <v>3.0</v>
      </c>
      <c r="H77975" s="18" t="s">
        <v>700</v>
      </c>
      <c r="I77975" s="18">
        <v>1440.0</v>
      </c>
      <c r="J77975" s="18">
        <v>943.0</v>
      </c>
      <c r="K77975" s="18">
        <v>111.0</v>
      </c>
      <c r="L77975" s="18">
        <v>4.5</v>
      </c>
    </row>
    <row r="77976" ht="15.75" customHeight="1">
      <c r="A77976" s="20">
        <v>45301.0</v>
      </c>
      <c r="B77976" s="18" t="s">
        <v>78690</v>
      </c>
      <c r="C77976" s="18" t="s">
        <v>436</v>
      </c>
      <c r="D77976" s="18" t="s">
        <v>626</v>
      </c>
      <c r="E77976" s="18" t="s">
        <v>469</v>
      </c>
      <c r="F77976" s="18">
        <v>4.0</v>
      </c>
      <c r="G77976" s="18">
        <v>5.0</v>
      </c>
      <c r="H77976" s="18" t="s">
        <v>707</v>
      </c>
      <c r="I77976" s="18">
        <v>1221.0</v>
      </c>
      <c r="J77976" s="18">
        <v>949.0</v>
      </c>
      <c r="K77976" s="18">
        <v>62.0</v>
      </c>
      <c r="L77976" s="18">
        <v>4.5</v>
      </c>
    </row>
    <row r="77977" ht="15.75" customHeight="1">
      <c r="A77977" s="20">
        <v>45301.0</v>
      </c>
      <c r="B77977" s="18" t="s">
        <v>78691</v>
      </c>
      <c r="C77977" s="18" t="s">
        <v>439</v>
      </c>
      <c r="D77977" s="18" t="s">
        <v>632</v>
      </c>
      <c r="E77977" s="18" t="s">
        <v>471</v>
      </c>
      <c r="F77977" s="18">
        <v>4.0</v>
      </c>
      <c r="G77977" s="18">
        <v>3.0</v>
      </c>
      <c r="H77977" s="18" t="s">
        <v>700</v>
      </c>
      <c r="I77977" s="18">
        <v>1176.0</v>
      </c>
      <c r="J77977" s="18">
        <v>837.0</v>
      </c>
      <c r="K77977" s="18">
        <v>66.0</v>
      </c>
      <c r="L77977" s="18">
        <v>3.5</v>
      </c>
    </row>
    <row r="77978" ht="15.75" customHeight="1">
      <c r="A77978" s="20">
        <v>45301.0</v>
      </c>
      <c r="B77978" s="18" t="s">
        <v>78692</v>
      </c>
      <c r="C77978" s="18" t="s">
        <v>428</v>
      </c>
      <c r="D77978" s="18" t="s">
        <v>632</v>
      </c>
      <c r="E77978" s="18" t="s">
        <v>470</v>
      </c>
      <c r="F77978" s="18">
        <v>3.0</v>
      </c>
      <c r="G77978" s="18">
        <v>1.0</v>
      </c>
      <c r="H77978" s="18" t="s">
        <v>700</v>
      </c>
      <c r="I77978" s="18">
        <v>1298.0</v>
      </c>
      <c r="J77978" s="18">
        <v>939.0</v>
      </c>
      <c r="K77978" s="18">
        <v>68.0</v>
      </c>
      <c r="L77978" s="18">
        <v>4.0</v>
      </c>
    </row>
    <row r="77979" ht="15.75" customHeight="1">
      <c r="A77979" s="20">
        <v>45301.0</v>
      </c>
      <c r="B77979" s="18" t="s">
        <v>78693</v>
      </c>
      <c r="C77979" s="18" t="s">
        <v>443</v>
      </c>
      <c r="D77979" s="18" t="s">
        <v>648</v>
      </c>
      <c r="E77979" s="18" t="s">
        <v>468</v>
      </c>
      <c r="F77979" s="18">
        <v>3.0</v>
      </c>
      <c r="G77979" s="18">
        <v>3.0</v>
      </c>
      <c r="H77979" s="18" t="s">
        <v>700</v>
      </c>
      <c r="I77979" s="18">
        <v>1173.0</v>
      </c>
      <c r="J77979" s="18">
        <v>899.0</v>
      </c>
      <c r="K77979" s="18">
        <v>63.0</v>
      </c>
      <c r="L77979" s="18">
        <v>4.5</v>
      </c>
    </row>
    <row r="77980" ht="15.75" customHeight="1">
      <c r="A77980" s="20">
        <v>45301.0</v>
      </c>
      <c r="B77980" s="18" t="s">
        <v>78694</v>
      </c>
      <c r="C77980" s="18" t="s">
        <v>438</v>
      </c>
      <c r="D77980" s="18" t="s">
        <v>639</v>
      </c>
      <c r="E77980" s="18" t="s">
        <v>468</v>
      </c>
      <c r="F77980" s="18">
        <v>3.0</v>
      </c>
      <c r="G77980" s="18">
        <v>3.0</v>
      </c>
      <c r="H77980" s="18" t="s">
        <v>700</v>
      </c>
      <c r="I77980" s="18">
        <v>1677.0</v>
      </c>
      <c r="J77980" s="18">
        <v>1487.0</v>
      </c>
      <c r="K77980" s="18">
        <v>46.0</v>
      </c>
      <c r="L77980" s="18">
        <v>4.4</v>
      </c>
    </row>
    <row r="77981" ht="15.75" customHeight="1">
      <c r="A77981" s="20">
        <v>45301.0</v>
      </c>
      <c r="B77981" s="18" t="s">
        <v>78695</v>
      </c>
      <c r="C77981" s="18" t="s">
        <v>443</v>
      </c>
      <c r="D77981" s="18" t="s">
        <v>641</v>
      </c>
      <c r="E77981" s="18" t="s">
        <v>468</v>
      </c>
      <c r="F77981" s="18">
        <v>4.0</v>
      </c>
      <c r="G77981" s="18">
        <v>5.0</v>
      </c>
      <c r="H77981" s="18" t="s">
        <v>707</v>
      </c>
      <c r="I77981" s="18">
        <v>1798.0</v>
      </c>
      <c r="J77981" s="18">
        <v>1236.0</v>
      </c>
      <c r="K77981" s="18">
        <v>126.0</v>
      </c>
      <c r="L77981" s="18">
        <v>4.7</v>
      </c>
    </row>
    <row r="77982" ht="15.75" customHeight="1">
      <c r="A77982" s="20">
        <v>45301.0</v>
      </c>
      <c r="B77982" s="18" t="s">
        <v>78696</v>
      </c>
      <c r="C77982" s="18" t="s">
        <v>442</v>
      </c>
      <c r="D77982" s="18" t="s">
        <v>630</v>
      </c>
      <c r="E77982" s="18" t="s">
        <v>471</v>
      </c>
      <c r="F77982" s="18">
        <v>4.0</v>
      </c>
      <c r="G77982" s="18">
        <v>4.0</v>
      </c>
      <c r="H77982" s="18" t="s">
        <v>700</v>
      </c>
      <c r="I77982" s="18">
        <v>864.0</v>
      </c>
      <c r="J77982" s="18">
        <v>595.0</v>
      </c>
      <c r="K77982" s="18">
        <v>53.0</v>
      </c>
      <c r="L77982" s="18">
        <v>4.7</v>
      </c>
    </row>
    <row r="77983" ht="15.75" customHeight="1">
      <c r="A77983" s="20">
        <v>45301.0</v>
      </c>
      <c r="B77983" s="18" t="s">
        <v>78697</v>
      </c>
      <c r="C77983" s="18" t="s">
        <v>434</v>
      </c>
      <c r="D77983" s="18" t="s">
        <v>631</v>
      </c>
      <c r="E77983" s="18" t="s">
        <v>471</v>
      </c>
      <c r="F77983" s="18">
        <v>6.0</v>
      </c>
      <c r="G77983" s="18">
        <v>6.0</v>
      </c>
      <c r="H77983" s="18" t="s">
        <v>700</v>
      </c>
      <c r="I77983" s="18">
        <v>735.0</v>
      </c>
      <c r="J77983" s="18">
        <v>514.0</v>
      </c>
      <c r="K77983" s="18">
        <v>43.0</v>
      </c>
      <c r="L77983" s="18">
        <v>4.6</v>
      </c>
    </row>
    <row r="77984" ht="15.75" customHeight="1">
      <c r="A77984" s="20">
        <v>45301.0</v>
      </c>
      <c r="B77984" s="18" t="s">
        <v>78698</v>
      </c>
      <c r="C77984" s="18" t="s">
        <v>433</v>
      </c>
      <c r="D77984" s="18" t="s">
        <v>642</v>
      </c>
      <c r="E77984" s="18" t="s">
        <v>468</v>
      </c>
      <c r="F77984" s="18">
        <v>3.0</v>
      </c>
      <c r="G77984" s="18">
        <v>4.0</v>
      </c>
      <c r="H77984" s="18" t="s">
        <v>707</v>
      </c>
      <c r="I77984" s="18">
        <v>1113.0</v>
      </c>
      <c r="J77984" s="18">
        <v>741.0</v>
      </c>
      <c r="K77984" s="18">
        <v>87.0</v>
      </c>
      <c r="L77984" s="18">
        <v>4.7</v>
      </c>
    </row>
    <row r="77985" ht="15.75" customHeight="1">
      <c r="A77985" s="20">
        <v>45301.0</v>
      </c>
      <c r="B77985" s="18" t="s">
        <v>78699</v>
      </c>
      <c r="C77985" s="18" t="s">
        <v>432</v>
      </c>
      <c r="D77985" s="18" t="s">
        <v>631</v>
      </c>
      <c r="E77985" s="18" t="s">
        <v>471</v>
      </c>
      <c r="F77985" s="18">
        <v>6.0</v>
      </c>
      <c r="G77985" s="18">
        <v>7.0</v>
      </c>
      <c r="H77985" s="18" t="s">
        <v>707</v>
      </c>
      <c r="I77985" s="18">
        <v>1432.0</v>
      </c>
      <c r="J77985" s="18">
        <v>895.0</v>
      </c>
      <c r="K77985" s="18">
        <v>96.0</v>
      </c>
      <c r="L77985" s="18">
        <v>3.6</v>
      </c>
    </row>
    <row r="77986" ht="15.75" customHeight="1">
      <c r="A77986" s="20">
        <v>45301.0</v>
      </c>
      <c r="B77986" s="18" t="s">
        <v>78700</v>
      </c>
      <c r="C77986" s="18" t="s">
        <v>440</v>
      </c>
      <c r="D77986" s="18" t="s">
        <v>630</v>
      </c>
      <c r="E77986" s="18" t="s">
        <v>469</v>
      </c>
      <c r="F77986" s="18">
        <v>3.0</v>
      </c>
      <c r="G77986" s="18">
        <v>3.0</v>
      </c>
      <c r="H77986" s="18" t="s">
        <v>700</v>
      </c>
      <c r="I77986" s="18">
        <v>1649.0</v>
      </c>
      <c r="J77986" s="18">
        <v>1298.0</v>
      </c>
      <c r="K77986" s="18">
        <v>53.0</v>
      </c>
      <c r="L77986" s="18">
        <v>4.2</v>
      </c>
    </row>
    <row r="77987" ht="15.75" customHeight="1">
      <c r="A77987" s="20">
        <v>45301.0</v>
      </c>
      <c r="B77987" s="18" t="s">
        <v>78701</v>
      </c>
      <c r="C77987" s="18" t="s">
        <v>434</v>
      </c>
      <c r="D77987" s="18" t="s">
        <v>639</v>
      </c>
      <c r="E77987" s="18" t="s">
        <v>471</v>
      </c>
      <c r="F77987" s="18">
        <v>5.0</v>
      </c>
      <c r="G77987" s="18">
        <v>5.0</v>
      </c>
      <c r="H77987" s="18" t="s">
        <v>700</v>
      </c>
      <c r="I77987" s="18">
        <v>1281.0</v>
      </c>
      <c r="J77987" s="18">
        <v>933.0</v>
      </c>
      <c r="K77987" s="18">
        <v>59.0</v>
      </c>
      <c r="L77987" s="18">
        <v>4.1</v>
      </c>
    </row>
    <row r="77988" ht="15.75" customHeight="1">
      <c r="A77988" s="20">
        <v>45301.0</v>
      </c>
      <c r="B77988" s="18" t="s">
        <v>78702</v>
      </c>
      <c r="C77988" s="18" t="s">
        <v>440</v>
      </c>
      <c r="D77988" s="18" t="s">
        <v>642</v>
      </c>
      <c r="E77988" s="18" t="s">
        <v>469</v>
      </c>
      <c r="F77988" s="18">
        <v>4.0</v>
      </c>
      <c r="G77988" s="18">
        <v>6.0</v>
      </c>
      <c r="H77988" s="18" t="s">
        <v>707</v>
      </c>
      <c r="I77988" s="18">
        <v>1337.0</v>
      </c>
      <c r="J77988" s="18">
        <v>1016.0</v>
      </c>
      <c r="K77988" s="18">
        <v>74.0</v>
      </c>
      <c r="L77988" s="18">
        <v>3.6</v>
      </c>
    </row>
    <row r="77989" ht="15.75" customHeight="1">
      <c r="A77989" s="20">
        <v>45301.0</v>
      </c>
      <c r="B77989" s="18" t="s">
        <v>78703</v>
      </c>
      <c r="C77989" s="18" t="s">
        <v>447</v>
      </c>
      <c r="D77989" s="18" t="s">
        <v>642</v>
      </c>
      <c r="E77989" s="18" t="s">
        <v>468</v>
      </c>
      <c r="F77989" s="18">
        <v>3.0</v>
      </c>
      <c r="G77989" s="18">
        <v>3.0</v>
      </c>
      <c r="H77989" s="18" t="s">
        <v>700</v>
      </c>
      <c r="I77989" s="18">
        <v>1318.0</v>
      </c>
      <c r="J77989" s="18">
        <v>827.0</v>
      </c>
      <c r="K77989" s="18">
        <v>112.0</v>
      </c>
      <c r="L77989" s="18">
        <v>4.1</v>
      </c>
    </row>
    <row r="77990" ht="15.75" customHeight="1">
      <c r="A77990" s="20">
        <v>45301.0</v>
      </c>
      <c r="B77990" s="18" t="s">
        <v>78704</v>
      </c>
      <c r="C77990" s="18" t="s">
        <v>432</v>
      </c>
      <c r="D77990" s="18" t="s">
        <v>629</v>
      </c>
      <c r="E77990" s="18" t="s">
        <v>471</v>
      </c>
      <c r="F77990" s="18">
        <v>5.0</v>
      </c>
      <c r="G77990" s="18">
        <v>6.0</v>
      </c>
      <c r="H77990" s="18" t="s">
        <v>707</v>
      </c>
      <c r="I77990" s="18">
        <v>1147.0</v>
      </c>
      <c r="J77990" s="18">
        <v>737.0</v>
      </c>
      <c r="K77990" s="18">
        <v>86.0</v>
      </c>
      <c r="L77990" s="18">
        <v>4.0</v>
      </c>
    </row>
    <row r="77991" ht="15.75" customHeight="1">
      <c r="A77991" s="20">
        <v>45301.0</v>
      </c>
      <c r="B77991" s="18" t="s">
        <v>78705</v>
      </c>
      <c r="C77991" s="18" t="s">
        <v>432</v>
      </c>
      <c r="D77991" s="18" t="s">
        <v>645</v>
      </c>
      <c r="E77991" s="18" t="s">
        <v>471</v>
      </c>
      <c r="F77991" s="18">
        <v>6.0</v>
      </c>
      <c r="G77991" s="18">
        <v>8.0</v>
      </c>
      <c r="H77991" s="18" t="s">
        <v>707</v>
      </c>
      <c r="I77991" s="18">
        <v>1027.0</v>
      </c>
      <c r="J77991" s="18">
        <v>677.0</v>
      </c>
      <c r="K77991" s="18">
        <v>67.0</v>
      </c>
      <c r="L77991" s="18">
        <v>3.6</v>
      </c>
    </row>
    <row r="77992" ht="15.75" customHeight="1">
      <c r="A77992" s="20">
        <v>45301.0</v>
      </c>
      <c r="B77992" s="18" t="s">
        <v>78706</v>
      </c>
      <c r="C77992" s="18" t="s">
        <v>430</v>
      </c>
      <c r="D77992" s="18" t="s">
        <v>645</v>
      </c>
      <c r="E77992" s="18" t="s">
        <v>471</v>
      </c>
      <c r="F77992" s="18">
        <v>6.0</v>
      </c>
      <c r="G77992" s="18">
        <v>7.0</v>
      </c>
      <c r="H77992" s="18" t="s">
        <v>707</v>
      </c>
      <c r="I77992" s="18">
        <v>705.0</v>
      </c>
      <c r="J77992" s="18">
        <v>500.0</v>
      </c>
      <c r="K77992" s="18">
        <v>51.0</v>
      </c>
      <c r="L77992" s="18">
        <v>3.9</v>
      </c>
    </row>
    <row r="77993" ht="15.75" customHeight="1">
      <c r="A77993" s="20">
        <v>45301.0</v>
      </c>
      <c r="B77993" s="18" t="s">
        <v>78707</v>
      </c>
      <c r="C77993" s="18" t="s">
        <v>429</v>
      </c>
      <c r="D77993" s="18" t="s">
        <v>626</v>
      </c>
      <c r="E77993" s="18" t="s">
        <v>470</v>
      </c>
      <c r="F77993" s="18">
        <v>3.0</v>
      </c>
      <c r="G77993" s="18">
        <v>3.0</v>
      </c>
      <c r="H77993" s="18" t="s">
        <v>700</v>
      </c>
      <c r="I77993" s="18">
        <v>1521.0</v>
      </c>
      <c r="J77993" s="18">
        <v>984.0</v>
      </c>
      <c r="K77993" s="18">
        <v>109.0</v>
      </c>
      <c r="L77993" s="18">
        <v>3.5</v>
      </c>
    </row>
    <row r="77994" ht="15.75" customHeight="1">
      <c r="A77994" s="20">
        <v>45301.0</v>
      </c>
      <c r="B77994" s="18" t="s">
        <v>78708</v>
      </c>
      <c r="C77994" s="18" t="s">
        <v>438</v>
      </c>
      <c r="D77994" s="18" t="s">
        <v>643</v>
      </c>
      <c r="E77994" s="18" t="s">
        <v>468</v>
      </c>
      <c r="F77994" s="18">
        <v>5.0</v>
      </c>
      <c r="G77994" s="18">
        <v>4.0</v>
      </c>
      <c r="H77994" s="18" t="s">
        <v>700</v>
      </c>
      <c r="I77994" s="18">
        <v>1402.0</v>
      </c>
      <c r="J77994" s="18">
        <v>1078.0</v>
      </c>
      <c r="K77994" s="18">
        <v>68.0</v>
      </c>
      <c r="L77994" s="18">
        <v>4.7</v>
      </c>
    </row>
    <row r="77995" ht="15.75" customHeight="1">
      <c r="A77995" s="20">
        <v>45301.0</v>
      </c>
      <c r="B77995" s="18" t="s">
        <v>78709</v>
      </c>
      <c r="C77995" s="18" t="s">
        <v>429</v>
      </c>
      <c r="D77995" s="18" t="s">
        <v>628</v>
      </c>
      <c r="E77995" s="18" t="s">
        <v>470</v>
      </c>
      <c r="F77995" s="18">
        <v>6.0</v>
      </c>
      <c r="G77995" s="18">
        <v>7.0</v>
      </c>
      <c r="H77995" s="18" t="s">
        <v>707</v>
      </c>
      <c r="I77995" s="18">
        <v>550.0</v>
      </c>
      <c r="J77995" s="18">
        <v>425.0</v>
      </c>
      <c r="K77995" s="18">
        <v>27.0</v>
      </c>
      <c r="L77995" s="18">
        <v>4.3</v>
      </c>
    </row>
    <row r="77996" ht="15.75" customHeight="1">
      <c r="A77996" s="20">
        <v>45301.0</v>
      </c>
      <c r="B77996" s="18" t="s">
        <v>78710</v>
      </c>
      <c r="C77996" s="18" t="s">
        <v>431</v>
      </c>
      <c r="D77996" s="18" t="s">
        <v>646</v>
      </c>
      <c r="E77996" s="18" t="s">
        <v>470</v>
      </c>
      <c r="F77996" s="18">
        <v>5.0</v>
      </c>
      <c r="G77996" s="18">
        <v>4.0</v>
      </c>
      <c r="H77996" s="18" t="s">
        <v>700</v>
      </c>
      <c r="I77996" s="18">
        <v>583.0</v>
      </c>
      <c r="J77996" s="18">
        <v>376.0</v>
      </c>
      <c r="K77996" s="18">
        <v>36.0</v>
      </c>
      <c r="L77996" s="18">
        <v>4.5</v>
      </c>
    </row>
    <row r="77997" ht="15.75" customHeight="1">
      <c r="A77997" s="20">
        <v>45301.0</v>
      </c>
      <c r="B77997" s="18" t="s">
        <v>78711</v>
      </c>
      <c r="C77997" s="18" t="s">
        <v>429</v>
      </c>
      <c r="D77997" s="18" t="s">
        <v>644</v>
      </c>
      <c r="E77997" s="18" t="s">
        <v>470</v>
      </c>
      <c r="F77997" s="18">
        <v>5.0</v>
      </c>
      <c r="G77997" s="18">
        <v>7.0</v>
      </c>
      <c r="H77997" s="18" t="s">
        <v>707</v>
      </c>
      <c r="I77997" s="18">
        <v>1501.0</v>
      </c>
      <c r="J77997" s="18">
        <v>939.0</v>
      </c>
      <c r="K77997" s="18">
        <v>103.0</v>
      </c>
      <c r="L77997" s="18">
        <v>5.0</v>
      </c>
    </row>
    <row r="77998" ht="15.75" customHeight="1">
      <c r="A77998" s="20">
        <v>45301.0</v>
      </c>
      <c r="B77998" s="18" t="s">
        <v>78712</v>
      </c>
      <c r="C77998" s="18" t="s">
        <v>437</v>
      </c>
      <c r="D77998" s="18" t="s">
        <v>639</v>
      </c>
      <c r="E77998" s="18" t="s">
        <v>471</v>
      </c>
      <c r="F77998" s="18">
        <v>5.0</v>
      </c>
      <c r="G77998" s="18">
        <v>6.0</v>
      </c>
      <c r="H77998" s="18" t="s">
        <v>707</v>
      </c>
      <c r="I77998" s="18">
        <v>1584.0</v>
      </c>
      <c r="J77998" s="18">
        <v>1370.0</v>
      </c>
      <c r="K77998" s="18">
        <v>32.0</v>
      </c>
      <c r="L77998" s="18">
        <v>4.9</v>
      </c>
    </row>
    <row r="77999" ht="15.75" customHeight="1">
      <c r="A77999" s="20">
        <v>45301.0</v>
      </c>
      <c r="B77999" s="18" t="s">
        <v>78713</v>
      </c>
      <c r="C77999" s="18" t="s">
        <v>436</v>
      </c>
      <c r="D77999" s="18" t="s">
        <v>641</v>
      </c>
      <c r="E77999" s="18" t="s">
        <v>469</v>
      </c>
      <c r="F77999" s="18">
        <v>6.0</v>
      </c>
      <c r="G77999" s="18">
        <v>7.0</v>
      </c>
      <c r="H77999" s="18" t="s">
        <v>700</v>
      </c>
      <c r="I77999" s="18">
        <v>1603.0</v>
      </c>
      <c r="J77999" s="18">
        <v>1159.0</v>
      </c>
      <c r="K77999" s="18">
        <v>81.0</v>
      </c>
      <c r="L77999" s="18">
        <v>4.4</v>
      </c>
    </row>
    <row r="78000" ht="15.75" customHeight="1">
      <c r="A78000" s="20">
        <v>45301.0</v>
      </c>
      <c r="B78000" s="18" t="s">
        <v>78714</v>
      </c>
      <c r="C78000" s="18" t="s">
        <v>439</v>
      </c>
      <c r="D78000" s="18" t="s">
        <v>646</v>
      </c>
      <c r="E78000" s="18" t="s">
        <v>471</v>
      </c>
      <c r="F78000" s="18">
        <v>4.0</v>
      </c>
      <c r="G78000" s="18">
        <v>6.0</v>
      </c>
      <c r="H78000" s="18" t="s">
        <v>707</v>
      </c>
      <c r="I78000" s="18">
        <v>878.0</v>
      </c>
      <c r="J78000" s="18">
        <v>555.0</v>
      </c>
      <c r="K78000" s="18">
        <v>72.0</v>
      </c>
      <c r="L78000" s="18">
        <v>4.5</v>
      </c>
    </row>
    <row r="78001" ht="15.75" customHeight="1">
      <c r="A78001" s="20">
        <v>45301.0</v>
      </c>
      <c r="B78001" s="18" t="s">
        <v>78715</v>
      </c>
      <c r="C78001" s="18" t="s">
        <v>444</v>
      </c>
      <c r="D78001" s="18" t="s">
        <v>639</v>
      </c>
      <c r="E78001" s="18" t="s">
        <v>468</v>
      </c>
      <c r="F78001" s="18">
        <v>3.0</v>
      </c>
      <c r="G78001" s="18">
        <v>3.0</v>
      </c>
      <c r="H78001" s="18" t="s">
        <v>700</v>
      </c>
      <c r="I78001" s="18">
        <v>1071.0</v>
      </c>
      <c r="J78001" s="18">
        <v>861.0</v>
      </c>
      <c r="K78001" s="18">
        <v>46.0</v>
      </c>
      <c r="L78001" s="18">
        <v>4.6</v>
      </c>
    </row>
    <row r="78002" ht="15.75" customHeight="1">
      <c r="A78002" s="20">
        <v>45301.0</v>
      </c>
      <c r="B78002" s="18" t="s">
        <v>78716</v>
      </c>
      <c r="C78002" s="18" t="s">
        <v>440</v>
      </c>
      <c r="D78002" s="18" t="s">
        <v>628</v>
      </c>
      <c r="E78002" s="18" t="s">
        <v>469</v>
      </c>
      <c r="F78002" s="18">
        <v>3.0</v>
      </c>
      <c r="G78002" s="18">
        <v>2.0</v>
      </c>
      <c r="H78002" s="18" t="s">
        <v>700</v>
      </c>
      <c r="I78002" s="18">
        <v>829.0</v>
      </c>
      <c r="J78002" s="18">
        <v>610.0</v>
      </c>
      <c r="K78002" s="18">
        <v>37.0</v>
      </c>
      <c r="L78002" s="18">
        <v>4.9</v>
      </c>
    </row>
    <row r="78003" ht="15.75" customHeight="1">
      <c r="A78003" s="20">
        <v>45301.0</v>
      </c>
      <c r="B78003" s="18" t="s">
        <v>78717</v>
      </c>
      <c r="C78003" s="18" t="s">
        <v>439</v>
      </c>
      <c r="D78003" s="18" t="s">
        <v>639</v>
      </c>
      <c r="E78003" s="18" t="s">
        <v>471</v>
      </c>
      <c r="F78003" s="18">
        <v>5.0</v>
      </c>
      <c r="G78003" s="18">
        <v>6.0</v>
      </c>
      <c r="H78003" s="18" t="s">
        <v>707</v>
      </c>
      <c r="I78003" s="18">
        <v>1738.0</v>
      </c>
      <c r="J78003" s="18">
        <v>1347.0</v>
      </c>
      <c r="K78003" s="18">
        <v>68.0</v>
      </c>
      <c r="L78003" s="18">
        <v>3.8</v>
      </c>
    </row>
    <row r="78004" ht="15.75" customHeight="1">
      <c r="A78004" s="20">
        <v>45301.0</v>
      </c>
      <c r="B78004" s="18" t="s">
        <v>78718</v>
      </c>
      <c r="C78004" s="18" t="s">
        <v>435</v>
      </c>
      <c r="D78004" s="18" t="s">
        <v>646</v>
      </c>
      <c r="E78004" s="18" t="s">
        <v>468</v>
      </c>
      <c r="F78004" s="18">
        <v>3.0</v>
      </c>
      <c r="G78004" s="18">
        <v>5.0</v>
      </c>
      <c r="H78004" s="18" t="s">
        <v>700</v>
      </c>
      <c r="I78004" s="18">
        <v>1008.0</v>
      </c>
      <c r="J78004" s="18">
        <v>612.0</v>
      </c>
      <c r="K78004" s="18">
        <v>79.0</v>
      </c>
      <c r="L78004" s="18">
        <v>4.6</v>
      </c>
    </row>
    <row r="78005" ht="15.75" customHeight="1">
      <c r="A78005" s="20">
        <v>45301.0</v>
      </c>
      <c r="B78005" s="18" t="s">
        <v>78719</v>
      </c>
      <c r="C78005" s="18" t="s">
        <v>444</v>
      </c>
      <c r="D78005" s="18" t="s">
        <v>645</v>
      </c>
      <c r="E78005" s="18" t="s">
        <v>468</v>
      </c>
      <c r="F78005" s="18">
        <v>5.0</v>
      </c>
      <c r="G78005" s="18">
        <v>6.0</v>
      </c>
      <c r="H78005" s="18" t="s">
        <v>700</v>
      </c>
      <c r="I78005" s="18">
        <v>1510.0</v>
      </c>
      <c r="J78005" s="18">
        <v>1315.0</v>
      </c>
      <c r="K78005" s="18">
        <v>37.0</v>
      </c>
      <c r="L78005" s="18">
        <v>4.9</v>
      </c>
    </row>
    <row r="78006" ht="15.75" customHeight="1">
      <c r="A78006" s="20">
        <v>45301.0</v>
      </c>
      <c r="B78006" s="18" t="s">
        <v>78720</v>
      </c>
      <c r="C78006" s="18" t="s">
        <v>432</v>
      </c>
      <c r="D78006" s="18" t="s">
        <v>641</v>
      </c>
      <c r="E78006" s="18" t="s">
        <v>471</v>
      </c>
      <c r="F78006" s="18">
        <v>6.0</v>
      </c>
      <c r="G78006" s="18">
        <v>4.0</v>
      </c>
      <c r="H78006" s="18" t="s">
        <v>700</v>
      </c>
      <c r="I78006" s="18">
        <v>1395.0</v>
      </c>
      <c r="J78006" s="18">
        <v>1018.0</v>
      </c>
      <c r="K78006" s="18">
        <v>72.0</v>
      </c>
      <c r="L78006" s="18">
        <v>4.8</v>
      </c>
    </row>
    <row r="78007" ht="15.75" customHeight="1">
      <c r="A78007" s="20">
        <v>45301.0</v>
      </c>
      <c r="B78007" s="18" t="s">
        <v>78721</v>
      </c>
      <c r="C78007" s="18" t="s">
        <v>428</v>
      </c>
      <c r="D78007" s="18" t="s">
        <v>641</v>
      </c>
      <c r="E78007" s="18" t="s">
        <v>470</v>
      </c>
      <c r="F78007" s="18">
        <v>4.0</v>
      </c>
      <c r="G78007" s="18">
        <v>3.0</v>
      </c>
      <c r="H78007" s="18" t="s">
        <v>700</v>
      </c>
      <c r="I78007" s="18">
        <v>770.0</v>
      </c>
      <c r="J78007" s="18">
        <v>579.0</v>
      </c>
      <c r="K78007" s="18">
        <v>42.0</v>
      </c>
      <c r="L78007" s="18">
        <v>3.8</v>
      </c>
    </row>
    <row r="78008" ht="15.75" customHeight="1">
      <c r="A78008" s="20">
        <v>45301.0</v>
      </c>
      <c r="B78008" s="18" t="s">
        <v>78722</v>
      </c>
      <c r="C78008" s="18" t="s">
        <v>433</v>
      </c>
      <c r="D78008" s="18" t="s">
        <v>640</v>
      </c>
      <c r="E78008" s="18" t="s">
        <v>468</v>
      </c>
      <c r="F78008" s="18">
        <v>3.0</v>
      </c>
      <c r="G78008" s="18">
        <v>2.0</v>
      </c>
      <c r="H78008" s="18" t="s">
        <v>700</v>
      </c>
      <c r="I78008" s="18">
        <v>949.0</v>
      </c>
      <c r="J78008" s="18">
        <v>589.0</v>
      </c>
      <c r="K78008" s="18">
        <v>64.0</v>
      </c>
      <c r="L78008" s="18">
        <v>3.9</v>
      </c>
    </row>
    <row r="78009" ht="15.75" customHeight="1">
      <c r="A78009" s="20">
        <v>45301.0</v>
      </c>
      <c r="B78009" s="18" t="s">
        <v>78723</v>
      </c>
      <c r="C78009" s="18" t="s">
        <v>438</v>
      </c>
      <c r="D78009" s="18" t="s">
        <v>634</v>
      </c>
      <c r="E78009" s="18" t="s">
        <v>468</v>
      </c>
      <c r="F78009" s="18">
        <v>3.0</v>
      </c>
      <c r="G78009" s="18">
        <v>2.0</v>
      </c>
      <c r="H78009" s="18" t="s">
        <v>700</v>
      </c>
      <c r="I78009" s="18">
        <v>1350.0</v>
      </c>
      <c r="J78009" s="18">
        <v>951.0</v>
      </c>
      <c r="K78009" s="18">
        <v>79.0</v>
      </c>
      <c r="L78009" s="18">
        <v>4.5</v>
      </c>
    </row>
    <row r="78010" ht="15.75" customHeight="1">
      <c r="A78010" s="20">
        <v>45301.0</v>
      </c>
      <c r="B78010" s="18" t="s">
        <v>78724</v>
      </c>
      <c r="C78010" s="18" t="s">
        <v>429</v>
      </c>
      <c r="D78010" s="18" t="s">
        <v>636</v>
      </c>
      <c r="E78010" s="18" t="s">
        <v>470</v>
      </c>
      <c r="F78010" s="18">
        <v>4.0</v>
      </c>
      <c r="G78010" s="18">
        <v>3.0</v>
      </c>
      <c r="H78010" s="18" t="s">
        <v>700</v>
      </c>
      <c r="I78010" s="18">
        <v>748.0</v>
      </c>
      <c r="J78010" s="18">
        <v>589.0</v>
      </c>
      <c r="K78010" s="18">
        <v>39.0</v>
      </c>
      <c r="L78010" s="18">
        <v>4.5</v>
      </c>
    </row>
    <row r="78011" ht="15.75" customHeight="1">
      <c r="A78011" s="20">
        <v>45301.0</v>
      </c>
      <c r="B78011" s="18" t="s">
        <v>78725</v>
      </c>
      <c r="C78011" s="18" t="s">
        <v>445</v>
      </c>
      <c r="D78011" s="18" t="s">
        <v>641</v>
      </c>
      <c r="E78011" s="18" t="s">
        <v>470</v>
      </c>
      <c r="F78011" s="18">
        <v>4.0</v>
      </c>
      <c r="G78011" s="18">
        <v>4.0</v>
      </c>
      <c r="H78011" s="18" t="s">
        <v>700</v>
      </c>
      <c r="I78011" s="18">
        <v>718.0</v>
      </c>
      <c r="J78011" s="18">
        <v>494.0</v>
      </c>
      <c r="K78011" s="18">
        <v>55.0</v>
      </c>
      <c r="L78011" s="18">
        <v>4.4</v>
      </c>
    </row>
    <row r="78012" ht="15.75" customHeight="1">
      <c r="A78012" s="20">
        <v>45301.0</v>
      </c>
      <c r="B78012" s="18" t="s">
        <v>78726</v>
      </c>
      <c r="C78012" s="18" t="s">
        <v>437</v>
      </c>
      <c r="D78012" s="18" t="s">
        <v>645</v>
      </c>
      <c r="E78012" s="18" t="s">
        <v>471</v>
      </c>
      <c r="F78012" s="18">
        <v>6.0</v>
      </c>
      <c r="G78012" s="18">
        <v>7.0</v>
      </c>
      <c r="H78012" s="18" t="s">
        <v>707</v>
      </c>
      <c r="I78012" s="18">
        <v>965.0</v>
      </c>
      <c r="J78012" s="18">
        <v>738.0</v>
      </c>
      <c r="K78012" s="18">
        <v>49.0</v>
      </c>
      <c r="L78012" s="18">
        <v>3.6</v>
      </c>
    </row>
    <row r="78013" ht="15.75" customHeight="1">
      <c r="A78013" s="20">
        <v>45301.0</v>
      </c>
      <c r="B78013" s="18" t="s">
        <v>78727</v>
      </c>
      <c r="C78013" s="18" t="s">
        <v>439</v>
      </c>
      <c r="D78013" s="18" t="s">
        <v>643</v>
      </c>
      <c r="E78013" s="18" t="s">
        <v>471</v>
      </c>
      <c r="F78013" s="18">
        <v>5.0</v>
      </c>
      <c r="G78013" s="18">
        <v>5.0</v>
      </c>
      <c r="H78013" s="18" t="s">
        <v>700</v>
      </c>
      <c r="I78013" s="18">
        <v>1445.0</v>
      </c>
      <c r="J78013" s="18">
        <v>939.0</v>
      </c>
      <c r="K78013" s="18">
        <v>104.0</v>
      </c>
      <c r="L78013" s="18">
        <v>4.1</v>
      </c>
    </row>
    <row r="78014" ht="15.75" customHeight="1">
      <c r="A78014" s="20">
        <v>45301.0</v>
      </c>
      <c r="B78014" s="18" t="s">
        <v>78728</v>
      </c>
      <c r="C78014" s="18" t="s">
        <v>429</v>
      </c>
      <c r="D78014" s="18" t="s">
        <v>637</v>
      </c>
      <c r="E78014" s="18" t="s">
        <v>470</v>
      </c>
      <c r="F78014" s="18">
        <v>4.0</v>
      </c>
      <c r="G78014" s="18">
        <v>3.0</v>
      </c>
      <c r="H78014" s="18" t="s">
        <v>700</v>
      </c>
      <c r="I78014" s="18">
        <v>1404.0</v>
      </c>
      <c r="J78014" s="18">
        <v>871.0</v>
      </c>
      <c r="K78014" s="18">
        <v>109.0</v>
      </c>
      <c r="L78014" s="18">
        <v>4.6</v>
      </c>
    </row>
    <row r="78015" ht="15.75" customHeight="1">
      <c r="A78015" s="20">
        <v>45301.0</v>
      </c>
      <c r="B78015" s="18" t="s">
        <v>78729</v>
      </c>
      <c r="C78015" s="18" t="s">
        <v>439</v>
      </c>
      <c r="D78015" s="18" t="s">
        <v>642</v>
      </c>
      <c r="E78015" s="18" t="s">
        <v>471</v>
      </c>
      <c r="F78015" s="18">
        <v>3.0</v>
      </c>
      <c r="G78015" s="18">
        <v>4.0</v>
      </c>
      <c r="H78015" s="18" t="s">
        <v>707</v>
      </c>
      <c r="I78015" s="18">
        <v>663.0</v>
      </c>
      <c r="J78015" s="18">
        <v>517.0</v>
      </c>
      <c r="K78015" s="18">
        <v>24.0</v>
      </c>
      <c r="L78015" s="18">
        <v>4.5</v>
      </c>
    </row>
    <row r="78016" ht="15.75" customHeight="1">
      <c r="A78016" s="20">
        <v>45301.0</v>
      </c>
      <c r="B78016" s="18" t="s">
        <v>78730</v>
      </c>
      <c r="C78016" s="18" t="s">
        <v>428</v>
      </c>
      <c r="D78016" s="18" t="s">
        <v>640</v>
      </c>
      <c r="E78016" s="18" t="s">
        <v>470</v>
      </c>
      <c r="F78016" s="18">
        <v>5.0</v>
      </c>
      <c r="G78016" s="18">
        <v>4.0</v>
      </c>
      <c r="H78016" s="18" t="s">
        <v>700</v>
      </c>
      <c r="I78016" s="18">
        <v>1447.0</v>
      </c>
      <c r="J78016" s="18">
        <v>896.0</v>
      </c>
      <c r="K78016" s="18">
        <v>105.0</v>
      </c>
      <c r="L78016" s="18">
        <v>3.6</v>
      </c>
    </row>
    <row r="78017" ht="15.75" customHeight="1">
      <c r="A78017" s="20">
        <v>45301.0</v>
      </c>
      <c r="B78017" s="18" t="s">
        <v>78731</v>
      </c>
      <c r="C78017" s="18" t="s">
        <v>440</v>
      </c>
      <c r="D78017" s="18" t="s">
        <v>636</v>
      </c>
      <c r="E78017" s="18" t="s">
        <v>469</v>
      </c>
      <c r="F78017" s="18">
        <v>4.0</v>
      </c>
      <c r="G78017" s="18">
        <v>5.0</v>
      </c>
      <c r="H78017" s="18" t="s">
        <v>707</v>
      </c>
      <c r="I78017" s="18">
        <v>609.0</v>
      </c>
      <c r="J78017" s="18">
        <v>397.0</v>
      </c>
      <c r="K78017" s="18">
        <v>52.0</v>
      </c>
      <c r="L78017" s="18">
        <v>4.1</v>
      </c>
    </row>
    <row r="78018" ht="15.75" customHeight="1">
      <c r="A78018" s="20">
        <v>45301.0</v>
      </c>
      <c r="B78018" s="18" t="s">
        <v>78732</v>
      </c>
      <c r="C78018" s="18" t="s">
        <v>432</v>
      </c>
      <c r="D78018" s="18" t="s">
        <v>630</v>
      </c>
      <c r="E78018" s="18" t="s">
        <v>471</v>
      </c>
      <c r="F78018" s="18">
        <v>4.0</v>
      </c>
      <c r="G78018" s="18">
        <v>4.0</v>
      </c>
      <c r="H78018" s="18" t="s">
        <v>700</v>
      </c>
      <c r="I78018" s="18">
        <v>585.0</v>
      </c>
      <c r="J78018" s="18">
        <v>370.0</v>
      </c>
      <c r="K78018" s="18">
        <v>43.0</v>
      </c>
      <c r="L78018" s="18">
        <v>4.7</v>
      </c>
    </row>
    <row r="78019" ht="15.75" customHeight="1">
      <c r="A78019" s="20">
        <v>45301.0</v>
      </c>
      <c r="B78019" s="18" t="s">
        <v>78733</v>
      </c>
      <c r="C78019" s="18" t="s">
        <v>434</v>
      </c>
      <c r="D78019" s="18" t="s">
        <v>630</v>
      </c>
      <c r="E78019" s="18" t="s">
        <v>471</v>
      </c>
      <c r="F78019" s="18">
        <v>4.0</v>
      </c>
      <c r="G78019" s="18">
        <v>5.0</v>
      </c>
      <c r="H78019" s="18" t="s">
        <v>707</v>
      </c>
      <c r="I78019" s="18">
        <v>800.0</v>
      </c>
      <c r="J78019" s="18">
        <v>534.0</v>
      </c>
      <c r="K78019" s="18">
        <v>54.0</v>
      </c>
      <c r="L78019" s="18">
        <v>3.7</v>
      </c>
    </row>
    <row r="78020" ht="15.75" customHeight="1">
      <c r="A78020" s="20">
        <v>45301.0</v>
      </c>
      <c r="B78020" s="18" t="s">
        <v>78734</v>
      </c>
      <c r="C78020" s="18" t="s">
        <v>443</v>
      </c>
      <c r="D78020" s="18" t="s">
        <v>628</v>
      </c>
      <c r="E78020" s="18" t="s">
        <v>468</v>
      </c>
      <c r="F78020" s="18">
        <v>6.0</v>
      </c>
      <c r="G78020" s="18">
        <v>7.0</v>
      </c>
      <c r="H78020" s="18" t="s">
        <v>707</v>
      </c>
      <c r="I78020" s="18">
        <v>914.0</v>
      </c>
      <c r="J78020" s="18">
        <v>707.0</v>
      </c>
      <c r="K78020" s="18">
        <v>46.0</v>
      </c>
      <c r="L78020" s="18">
        <v>3.7</v>
      </c>
    </row>
    <row r="78021" ht="15.75" customHeight="1">
      <c r="A78021" s="20">
        <v>45301.0</v>
      </c>
      <c r="B78021" s="18" t="s">
        <v>78735</v>
      </c>
      <c r="C78021" s="18" t="s">
        <v>440</v>
      </c>
      <c r="D78021" s="18" t="s">
        <v>648</v>
      </c>
      <c r="E78021" s="18" t="s">
        <v>469</v>
      </c>
      <c r="F78021" s="18">
        <v>6.0</v>
      </c>
      <c r="G78021" s="18">
        <v>6.0</v>
      </c>
      <c r="H78021" s="18" t="s">
        <v>700</v>
      </c>
      <c r="I78021" s="18">
        <v>837.0</v>
      </c>
      <c r="J78021" s="18">
        <v>607.0</v>
      </c>
      <c r="K78021" s="18">
        <v>49.0</v>
      </c>
      <c r="L78021" s="18">
        <v>3.8</v>
      </c>
    </row>
    <row r="78022" ht="15.75" customHeight="1">
      <c r="A78022" s="20">
        <v>45301.0</v>
      </c>
      <c r="B78022" s="18" t="s">
        <v>78736</v>
      </c>
      <c r="C78022" s="18" t="s">
        <v>438</v>
      </c>
      <c r="D78022" s="18" t="s">
        <v>637</v>
      </c>
      <c r="E78022" s="18" t="s">
        <v>468</v>
      </c>
      <c r="F78022" s="18">
        <v>3.0</v>
      </c>
      <c r="G78022" s="18">
        <v>1.0</v>
      </c>
      <c r="H78022" s="18" t="s">
        <v>700</v>
      </c>
      <c r="I78022" s="18">
        <v>1373.0</v>
      </c>
      <c r="J78022" s="18">
        <v>1086.0</v>
      </c>
      <c r="K78022" s="18">
        <v>53.0</v>
      </c>
      <c r="L78022" s="18">
        <v>3.6</v>
      </c>
    </row>
    <row r="78023" ht="15.75" customHeight="1">
      <c r="A78023" s="20">
        <v>45301.0</v>
      </c>
      <c r="B78023" s="18" t="s">
        <v>78737</v>
      </c>
      <c r="C78023" s="18" t="s">
        <v>431</v>
      </c>
      <c r="D78023" s="18" t="s">
        <v>648</v>
      </c>
      <c r="E78023" s="18" t="s">
        <v>470</v>
      </c>
      <c r="F78023" s="18">
        <v>4.0</v>
      </c>
      <c r="G78023" s="18">
        <v>2.0</v>
      </c>
      <c r="H78023" s="18" t="s">
        <v>700</v>
      </c>
      <c r="I78023" s="18">
        <v>1196.0</v>
      </c>
      <c r="J78023" s="18">
        <v>896.0</v>
      </c>
      <c r="K78023" s="18">
        <v>56.0</v>
      </c>
      <c r="L78023" s="18">
        <v>4.9</v>
      </c>
    </row>
    <row r="78024" ht="15.75" customHeight="1">
      <c r="A78024" s="20">
        <v>45301.0</v>
      </c>
      <c r="B78024" s="18" t="s">
        <v>78738</v>
      </c>
      <c r="C78024" s="18" t="s">
        <v>432</v>
      </c>
      <c r="D78024" s="18" t="s">
        <v>648</v>
      </c>
      <c r="E78024" s="18" t="s">
        <v>471</v>
      </c>
      <c r="F78024" s="18">
        <v>3.0</v>
      </c>
      <c r="G78024" s="18">
        <v>3.0</v>
      </c>
      <c r="H78024" s="18" t="s">
        <v>700</v>
      </c>
      <c r="I78024" s="18">
        <v>1291.0</v>
      </c>
      <c r="J78024" s="18">
        <v>814.0</v>
      </c>
      <c r="K78024" s="18">
        <v>82.0</v>
      </c>
      <c r="L78024" s="18">
        <v>4.7</v>
      </c>
    </row>
    <row r="78025" ht="15.75" customHeight="1">
      <c r="A78025" s="20">
        <v>45301.0</v>
      </c>
      <c r="B78025" s="18" t="s">
        <v>78739</v>
      </c>
      <c r="C78025" s="18" t="s">
        <v>442</v>
      </c>
      <c r="D78025" s="18" t="s">
        <v>632</v>
      </c>
      <c r="E78025" s="18" t="s">
        <v>471</v>
      </c>
      <c r="F78025" s="18">
        <v>4.0</v>
      </c>
      <c r="G78025" s="18">
        <v>5.0</v>
      </c>
      <c r="H78025" s="18" t="s">
        <v>707</v>
      </c>
      <c r="I78025" s="18">
        <v>1580.0</v>
      </c>
      <c r="J78025" s="18">
        <v>984.0</v>
      </c>
      <c r="K78025" s="18">
        <v>90.0</v>
      </c>
      <c r="L78025" s="18">
        <v>5.0</v>
      </c>
    </row>
    <row r="78026" ht="15.75" customHeight="1">
      <c r="A78026" s="20">
        <v>45301.0</v>
      </c>
      <c r="B78026" s="18" t="s">
        <v>78740</v>
      </c>
      <c r="C78026" s="18" t="s">
        <v>436</v>
      </c>
      <c r="D78026" s="18" t="s">
        <v>629</v>
      </c>
      <c r="E78026" s="18" t="s">
        <v>469</v>
      </c>
      <c r="F78026" s="18">
        <v>3.0</v>
      </c>
      <c r="G78026" s="18">
        <v>3.0</v>
      </c>
      <c r="H78026" s="18" t="s">
        <v>700</v>
      </c>
      <c r="I78026" s="18">
        <v>1574.0</v>
      </c>
      <c r="J78026" s="18">
        <v>1352.0</v>
      </c>
      <c r="K78026" s="18">
        <v>54.0</v>
      </c>
      <c r="L78026" s="18">
        <v>4.1</v>
      </c>
    </row>
    <row r="78027" ht="15.75" customHeight="1">
      <c r="A78027" s="20">
        <v>45301.0</v>
      </c>
      <c r="B78027" s="18" t="s">
        <v>78741</v>
      </c>
      <c r="C78027" s="18" t="s">
        <v>441</v>
      </c>
      <c r="D78027" s="18" t="s">
        <v>637</v>
      </c>
      <c r="E78027" s="18" t="s">
        <v>469</v>
      </c>
      <c r="F78027" s="18">
        <v>4.0</v>
      </c>
      <c r="G78027" s="18">
        <v>4.0</v>
      </c>
      <c r="H78027" s="18" t="s">
        <v>700</v>
      </c>
      <c r="I78027" s="18">
        <v>1472.0</v>
      </c>
      <c r="J78027" s="18">
        <v>1222.0</v>
      </c>
      <c r="K78027" s="18">
        <v>60.0</v>
      </c>
      <c r="L78027" s="18">
        <v>3.9</v>
      </c>
    </row>
    <row r="78028" ht="15.75" customHeight="1">
      <c r="A78028" s="20">
        <v>45301.0</v>
      </c>
      <c r="B78028" s="18" t="s">
        <v>78742</v>
      </c>
      <c r="C78028" s="18" t="s">
        <v>435</v>
      </c>
      <c r="D78028" s="18" t="s">
        <v>628</v>
      </c>
      <c r="E78028" s="18" t="s">
        <v>468</v>
      </c>
      <c r="F78028" s="18">
        <v>6.0</v>
      </c>
      <c r="G78028" s="18">
        <v>6.0</v>
      </c>
      <c r="H78028" s="18" t="s">
        <v>700</v>
      </c>
      <c r="I78028" s="18">
        <v>619.0</v>
      </c>
      <c r="J78028" s="18">
        <v>384.0</v>
      </c>
      <c r="K78028" s="18">
        <v>53.0</v>
      </c>
      <c r="L78028" s="18">
        <v>3.9</v>
      </c>
    </row>
    <row r="78029" ht="15.75" customHeight="1">
      <c r="A78029" s="20">
        <v>45301.0</v>
      </c>
      <c r="B78029" s="18" t="s">
        <v>78743</v>
      </c>
      <c r="C78029" s="18" t="s">
        <v>434</v>
      </c>
      <c r="D78029" s="18" t="s">
        <v>628</v>
      </c>
      <c r="E78029" s="18" t="s">
        <v>471</v>
      </c>
      <c r="F78029" s="18">
        <v>5.0</v>
      </c>
      <c r="G78029" s="18">
        <v>5.0</v>
      </c>
      <c r="H78029" s="18" t="s">
        <v>700</v>
      </c>
      <c r="I78029" s="18">
        <v>1231.0</v>
      </c>
      <c r="J78029" s="18">
        <v>824.0</v>
      </c>
      <c r="K78029" s="18">
        <v>92.0</v>
      </c>
      <c r="L78029" s="18">
        <v>4.3</v>
      </c>
    </row>
    <row r="78030" ht="15.75" customHeight="1">
      <c r="A78030" s="20">
        <v>45301.0</v>
      </c>
      <c r="B78030" s="18" t="s">
        <v>78744</v>
      </c>
      <c r="C78030" s="18" t="s">
        <v>438</v>
      </c>
      <c r="D78030" s="18" t="s">
        <v>631</v>
      </c>
      <c r="E78030" s="18" t="s">
        <v>468</v>
      </c>
      <c r="F78030" s="18">
        <v>4.0</v>
      </c>
      <c r="G78030" s="18">
        <v>4.0</v>
      </c>
      <c r="H78030" s="18" t="s">
        <v>700</v>
      </c>
      <c r="I78030" s="18">
        <v>1950.0</v>
      </c>
      <c r="J78030" s="18">
        <v>1494.0</v>
      </c>
      <c r="K78030" s="18">
        <v>104.0</v>
      </c>
      <c r="L78030" s="18">
        <v>4.5</v>
      </c>
    </row>
    <row r="78031" ht="15.75" customHeight="1">
      <c r="A78031" s="20">
        <v>45301.0</v>
      </c>
      <c r="B78031" s="18" t="s">
        <v>78745</v>
      </c>
      <c r="C78031" s="18" t="s">
        <v>449</v>
      </c>
      <c r="D78031" s="18" t="s">
        <v>637</v>
      </c>
      <c r="E78031" s="18" t="s">
        <v>470</v>
      </c>
      <c r="F78031" s="18">
        <v>4.0</v>
      </c>
      <c r="G78031" s="18">
        <v>4.0</v>
      </c>
      <c r="H78031" s="18" t="s">
        <v>700</v>
      </c>
      <c r="I78031" s="18">
        <v>1323.0</v>
      </c>
      <c r="J78031" s="18">
        <v>920.0</v>
      </c>
      <c r="K78031" s="18">
        <v>73.0</v>
      </c>
      <c r="L78031" s="18">
        <v>4.3</v>
      </c>
    </row>
    <row r="78032" ht="15.75" customHeight="1">
      <c r="A78032" s="20">
        <v>45301.0</v>
      </c>
      <c r="B78032" s="18" t="s">
        <v>78746</v>
      </c>
      <c r="C78032" s="18" t="s">
        <v>435</v>
      </c>
      <c r="D78032" s="18" t="s">
        <v>645</v>
      </c>
      <c r="E78032" s="18" t="s">
        <v>468</v>
      </c>
      <c r="F78032" s="18">
        <v>5.0</v>
      </c>
      <c r="G78032" s="18">
        <v>4.0</v>
      </c>
      <c r="H78032" s="18" t="s">
        <v>700</v>
      </c>
      <c r="I78032" s="18">
        <v>897.0</v>
      </c>
      <c r="J78032" s="18">
        <v>590.0</v>
      </c>
      <c r="K78032" s="18">
        <v>63.0</v>
      </c>
      <c r="L78032" s="18">
        <v>3.9</v>
      </c>
    </row>
    <row r="78033" ht="15.75" customHeight="1">
      <c r="A78033" s="20">
        <v>45301.0</v>
      </c>
      <c r="B78033" s="18" t="s">
        <v>78747</v>
      </c>
      <c r="C78033" s="18" t="s">
        <v>437</v>
      </c>
      <c r="D78033" s="18" t="s">
        <v>641</v>
      </c>
      <c r="E78033" s="18" t="s">
        <v>471</v>
      </c>
      <c r="F78033" s="18">
        <v>6.0</v>
      </c>
      <c r="G78033" s="18">
        <v>5.0</v>
      </c>
      <c r="H78033" s="18" t="s">
        <v>700</v>
      </c>
      <c r="I78033" s="18">
        <v>1190.0</v>
      </c>
      <c r="J78033" s="18">
        <v>1045.0</v>
      </c>
      <c r="K78033" s="18">
        <v>35.0</v>
      </c>
      <c r="L78033" s="18">
        <v>4.3</v>
      </c>
    </row>
    <row r="78034" ht="15.75" customHeight="1">
      <c r="A78034" s="20">
        <v>45301.0</v>
      </c>
      <c r="B78034" s="18" t="s">
        <v>78748</v>
      </c>
      <c r="C78034" s="18" t="s">
        <v>430</v>
      </c>
      <c r="D78034" s="18" t="s">
        <v>643</v>
      </c>
      <c r="E78034" s="18" t="s">
        <v>471</v>
      </c>
      <c r="F78034" s="18">
        <v>5.0</v>
      </c>
      <c r="G78034" s="18">
        <v>3.0</v>
      </c>
      <c r="H78034" s="18" t="s">
        <v>700</v>
      </c>
      <c r="I78034" s="18">
        <v>679.0</v>
      </c>
      <c r="J78034" s="18">
        <v>455.0</v>
      </c>
      <c r="K78034" s="18">
        <v>46.0</v>
      </c>
      <c r="L78034" s="18">
        <v>4.3</v>
      </c>
    </row>
    <row r="78035" ht="15.75" customHeight="1">
      <c r="A78035" s="20">
        <v>45301.0</v>
      </c>
      <c r="B78035" s="18" t="s">
        <v>78749</v>
      </c>
      <c r="C78035" s="18" t="s">
        <v>439</v>
      </c>
      <c r="D78035" s="18" t="s">
        <v>645</v>
      </c>
      <c r="E78035" s="18" t="s">
        <v>471</v>
      </c>
      <c r="F78035" s="18">
        <v>6.0</v>
      </c>
      <c r="G78035" s="18">
        <v>6.0</v>
      </c>
      <c r="H78035" s="18" t="s">
        <v>700</v>
      </c>
      <c r="I78035" s="18">
        <v>1141.0</v>
      </c>
      <c r="J78035" s="18">
        <v>700.0</v>
      </c>
      <c r="K78035" s="18">
        <v>90.0</v>
      </c>
      <c r="L78035" s="18">
        <v>4.1</v>
      </c>
    </row>
    <row r="78036" ht="15.75" customHeight="1">
      <c r="A78036" s="20">
        <v>45301.0</v>
      </c>
      <c r="B78036" s="18" t="s">
        <v>78750</v>
      </c>
      <c r="C78036" s="18" t="s">
        <v>436</v>
      </c>
      <c r="D78036" s="18" t="s">
        <v>642</v>
      </c>
      <c r="E78036" s="18" t="s">
        <v>469</v>
      </c>
      <c r="F78036" s="18">
        <v>4.0</v>
      </c>
      <c r="G78036" s="18">
        <v>3.0</v>
      </c>
      <c r="H78036" s="18" t="s">
        <v>700</v>
      </c>
      <c r="I78036" s="18">
        <v>985.0</v>
      </c>
      <c r="J78036" s="18">
        <v>875.0</v>
      </c>
      <c r="K78036" s="18">
        <v>26.0</v>
      </c>
      <c r="L78036" s="18">
        <v>3.8</v>
      </c>
    </row>
    <row r="78037" ht="15.75" customHeight="1">
      <c r="A78037" s="20">
        <v>45301.0</v>
      </c>
      <c r="B78037" s="18" t="s">
        <v>78751</v>
      </c>
      <c r="C78037" s="18" t="s">
        <v>445</v>
      </c>
      <c r="D78037" s="18" t="s">
        <v>638</v>
      </c>
      <c r="E78037" s="18" t="s">
        <v>470</v>
      </c>
      <c r="F78037" s="18">
        <v>4.0</v>
      </c>
      <c r="G78037" s="18">
        <v>4.0</v>
      </c>
      <c r="H78037" s="18" t="s">
        <v>700</v>
      </c>
      <c r="I78037" s="18">
        <v>761.0</v>
      </c>
      <c r="J78037" s="18">
        <v>553.0</v>
      </c>
      <c r="K78037" s="18">
        <v>44.0</v>
      </c>
      <c r="L78037" s="18">
        <v>4.9</v>
      </c>
    </row>
    <row r="78038" ht="15.75" customHeight="1">
      <c r="A78038" s="20">
        <v>45301.0</v>
      </c>
      <c r="B78038" s="18" t="s">
        <v>78752</v>
      </c>
      <c r="C78038" s="18" t="s">
        <v>428</v>
      </c>
      <c r="D78038" s="18" t="s">
        <v>648</v>
      </c>
      <c r="E78038" s="18" t="s">
        <v>470</v>
      </c>
      <c r="F78038" s="18">
        <v>4.0</v>
      </c>
      <c r="G78038" s="18">
        <v>4.0</v>
      </c>
      <c r="H78038" s="18" t="s">
        <v>700</v>
      </c>
      <c r="I78038" s="18">
        <v>1472.0</v>
      </c>
      <c r="J78038" s="18">
        <v>938.0</v>
      </c>
      <c r="K78038" s="18">
        <v>130.0</v>
      </c>
      <c r="L78038" s="18">
        <v>3.9</v>
      </c>
    </row>
    <row r="78039" ht="15.75" customHeight="1">
      <c r="A78039" s="20">
        <v>45301.0</v>
      </c>
      <c r="B78039" s="18" t="s">
        <v>78753</v>
      </c>
      <c r="C78039" s="18" t="s">
        <v>437</v>
      </c>
      <c r="D78039" s="18" t="s">
        <v>646</v>
      </c>
      <c r="E78039" s="18" t="s">
        <v>471</v>
      </c>
      <c r="F78039" s="18">
        <v>4.0</v>
      </c>
      <c r="G78039" s="18">
        <v>5.0</v>
      </c>
      <c r="H78039" s="18" t="s">
        <v>700</v>
      </c>
      <c r="I78039" s="18">
        <v>1988.0</v>
      </c>
      <c r="J78039" s="18">
        <v>1548.0</v>
      </c>
      <c r="K78039" s="18">
        <v>104.0</v>
      </c>
      <c r="L78039" s="18">
        <v>4.0</v>
      </c>
    </row>
    <row r="78040" ht="15.75" customHeight="1">
      <c r="A78040" s="20">
        <v>45301.0</v>
      </c>
      <c r="B78040" s="18" t="s">
        <v>78754</v>
      </c>
      <c r="C78040" s="18" t="s">
        <v>430</v>
      </c>
      <c r="D78040" s="18" t="s">
        <v>641</v>
      </c>
      <c r="E78040" s="18" t="s">
        <v>471</v>
      </c>
      <c r="F78040" s="18">
        <v>6.0</v>
      </c>
      <c r="G78040" s="18">
        <v>7.0</v>
      </c>
      <c r="H78040" s="18" t="s">
        <v>700</v>
      </c>
      <c r="I78040" s="18">
        <v>1297.0</v>
      </c>
      <c r="J78040" s="18">
        <v>823.0</v>
      </c>
      <c r="K78040" s="18">
        <v>80.0</v>
      </c>
      <c r="L78040" s="18">
        <v>4.4</v>
      </c>
    </row>
    <row r="78041" ht="15.75" customHeight="1">
      <c r="A78041" s="20">
        <v>45301.0</v>
      </c>
      <c r="B78041" s="18" t="s">
        <v>78755</v>
      </c>
      <c r="C78041" s="18" t="s">
        <v>437</v>
      </c>
      <c r="D78041" s="18" t="s">
        <v>642</v>
      </c>
      <c r="E78041" s="18" t="s">
        <v>471</v>
      </c>
      <c r="F78041" s="18">
        <v>3.0</v>
      </c>
      <c r="G78041" s="18">
        <v>1.0</v>
      </c>
      <c r="H78041" s="18" t="s">
        <v>700</v>
      </c>
      <c r="I78041" s="18">
        <v>990.0</v>
      </c>
      <c r="J78041" s="18">
        <v>764.0</v>
      </c>
      <c r="K78041" s="18">
        <v>36.0</v>
      </c>
      <c r="L78041" s="18">
        <v>4.4</v>
      </c>
    </row>
    <row r="78042" ht="15.75" customHeight="1">
      <c r="A78042" s="20">
        <v>45301.0</v>
      </c>
      <c r="B78042" s="18" t="s">
        <v>78756</v>
      </c>
      <c r="C78042" s="18" t="s">
        <v>439</v>
      </c>
      <c r="D78042" s="18" t="s">
        <v>629</v>
      </c>
      <c r="E78042" s="18" t="s">
        <v>471</v>
      </c>
      <c r="F78042" s="18">
        <v>5.0</v>
      </c>
      <c r="G78042" s="18">
        <v>5.0</v>
      </c>
      <c r="H78042" s="18" t="s">
        <v>700</v>
      </c>
      <c r="I78042" s="18">
        <v>1183.0</v>
      </c>
      <c r="J78042" s="18">
        <v>815.0</v>
      </c>
      <c r="K78042" s="18">
        <v>90.0</v>
      </c>
      <c r="L78042" s="18">
        <v>3.6</v>
      </c>
    </row>
    <row r="78043" ht="15.75" customHeight="1">
      <c r="A78043" s="20">
        <v>45301.0</v>
      </c>
      <c r="B78043" s="18" t="s">
        <v>78757</v>
      </c>
      <c r="C78043" s="18" t="s">
        <v>445</v>
      </c>
      <c r="D78043" s="18" t="s">
        <v>642</v>
      </c>
      <c r="E78043" s="18" t="s">
        <v>470</v>
      </c>
      <c r="F78043" s="18">
        <v>5.0</v>
      </c>
      <c r="G78043" s="18">
        <v>7.0</v>
      </c>
      <c r="H78043" s="18" t="s">
        <v>707</v>
      </c>
      <c r="I78043" s="18">
        <v>1153.0</v>
      </c>
      <c r="J78043" s="18">
        <v>787.0</v>
      </c>
      <c r="K78043" s="18">
        <v>64.0</v>
      </c>
      <c r="L78043" s="18">
        <v>3.8</v>
      </c>
    </row>
    <row r="78044" ht="15.75" customHeight="1">
      <c r="A78044" s="20">
        <v>45301.0</v>
      </c>
      <c r="B78044" s="18" t="s">
        <v>78758</v>
      </c>
      <c r="C78044" s="18" t="s">
        <v>432</v>
      </c>
      <c r="D78044" s="18" t="s">
        <v>647</v>
      </c>
      <c r="E78044" s="18" t="s">
        <v>471</v>
      </c>
      <c r="F78044" s="18">
        <v>4.0</v>
      </c>
      <c r="G78044" s="18">
        <v>4.0</v>
      </c>
      <c r="H78044" s="18" t="s">
        <v>700</v>
      </c>
      <c r="I78044" s="18">
        <v>1368.0</v>
      </c>
      <c r="J78044" s="18">
        <v>1044.0</v>
      </c>
      <c r="K78044" s="18">
        <v>58.0</v>
      </c>
      <c r="L78044" s="18">
        <v>4.1</v>
      </c>
    </row>
    <row r="78045" ht="15.75" customHeight="1">
      <c r="A78045" s="20">
        <v>45301.0</v>
      </c>
      <c r="B78045" s="18" t="s">
        <v>78759</v>
      </c>
      <c r="C78045" s="18" t="s">
        <v>437</v>
      </c>
      <c r="D78045" s="18" t="s">
        <v>626</v>
      </c>
      <c r="E78045" s="18" t="s">
        <v>471</v>
      </c>
      <c r="F78045" s="18">
        <v>3.0</v>
      </c>
      <c r="G78045" s="18">
        <v>4.0</v>
      </c>
      <c r="H78045" s="18" t="s">
        <v>700</v>
      </c>
      <c r="I78045" s="18">
        <v>1703.0</v>
      </c>
      <c r="J78045" s="18">
        <v>1397.0</v>
      </c>
      <c r="K78045" s="18">
        <v>67.0</v>
      </c>
      <c r="L78045" s="18">
        <v>4.0</v>
      </c>
    </row>
    <row r="78046" ht="15.75" customHeight="1">
      <c r="A78046" s="20">
        <v>45301.0</v>
      </c>
      <c r="B78046" s="18" t="s">
        <v>78760</v>
      </c>
      <c r="C78046" s="18" t="s">
        <v>430</v>
      </c>
      <c r="D78046" s="18" t="s">
        <v>638</v>
      </c>
      <c r="E78046" s="18" t="s">
        <v>471</v>
      </c>
      <c r="F78046" s="18">
        <v>4.0</v>
      </c>
      <c r="G78046" s="18">
        <v>5.0</v>
      </c>
      <c r="H78046" s="18" t="s">
        <v>707</v>
      </c>
      <c r="I78046" s="18">
        <v>836.0</v>
      </c>
      <c r="J78046" s="18">
        <v>540.0</v>
      </c>
      <c r="K78046" s="18">
        <v>63.0</v>
      </c>
      <c r="L78046" s="18">
        <v>4.1</v>
      </c>
    </row>
    <row r="78047" ht="15.75" customHeight="1">
      <c r="A78047" s="20">
        <v>45301.0</v>
      </c>
      <c r="B78047" s="18" t="s">
        <v>78761</v>
      </c>
      <c r="C78047" s="18" t="s">
        <v>435</v>
      </c>
      <c r="D78047" s="18" t="s">
        <v>642</v>
      </c>
      <c r="E78047" s="18" t="s">
        <v>468</v>
      </c>
      <c r="F78047" s="18">
        <v>3.0</v>
      </c>
      <c r="G78047" s="18">
        <v>5.0</v>
      </c>
      <c r="H78047" s="18" t="s">
        <v>700</v>
      </c>
      <c r="I78047" s="18">
        <v>1704.0</v>
      </c>
      <c r="J78047" s="18">
        <v>1081.0</v>
      </c>
      <c r="K78047" s="18">
        <v>136.0</v>
      </c>
      <c r="L78047" s="18">
        <v>3.9</v>
      </c>
    </row>
    <row r="78048" ht="15.75" customHeight="1">
      <c r="A78048" s="20">
        <v>45301.0</v>
      </c>
      <c r="B78048" s="18" t="s">
        <v>78762</v>
      </c>
      <c r="C78048" s="18" t="s">
        <v>443</v>
      </c>
      <c r="D78048" s="18" t="s">
        <v>639</v>
      </c>
      <c r="E78048" s="18" t="s">
        <v>468</v>
      </c>
      <c r="F78048" s="18">
        <v>3.0</v>
      </c>
      <c r="G78048" s="18">
        <v>3.0</v>
      </c>
      <c r="H78048" s="18" t="s">
        <v>700</v>
      </c>
      <c r="I78048" s="18">
        <v>1786.0</v>
      </c>
      <c r="J78048" s="18">
        <v>1214.0</v>
      </c>
      <c r="K78048" s="18">
        <v>102.0</v>
      </c>
      <c r="L78048" s="18">
        <v>3.8</v>
      </c>
    </row>
    <row r="78049" ht="15.75" customHeight="1">
      <c r="A78049" s="20">
        <v>45301.0</v>
      </c>
      <c r="B78049" s="18" t="s">
        <v>78763</v>
      </c>
      <c r="C78049" s="18" t="s">
        <v>437</v>
      </c>
      <c r="D78049" s="18" t="s">
        <v>631</v>
      </c>
      <c r="E78049" s="18" t="s">
        <v>471</v>
      </c>
      <c r="F78049" s="18">
        <v>6.0</v>
      </c>
      <c r="G78049" s="18">
        <v>7.0</v>
      </c>
      <c r="H78049" s="18" t="s">
        <v>707</v>
      </c>
      <c r="I78049" s="18">
        <v>1506.0</v>
      </c>
      <c r="J78049" s="18">
        <v>1153.0</v>
      </c>
      <c r="K78049" s="18">
        <v>81.0</v>
      </c>
      <c r="L78049" s="18">
        <v>4.5</v>
      </c>
    </row>
    <row r="78050" ht="15.75" customHeight="1">
      <c r="A78050" s="20">
        <v>45301.0</v>
      </c>
      <c r="B78050" s="18" t="s">
        <v>78764</v>
      </c>
      <c r="C78050" s="18" t="s">
        <v>444</v>
      </c>
      <c r="D78050" s="18" t="s">
        <v>638</v>
      </c>
      <c r="E78050" s="18" t="s">
        <v>468</v>
      </c>
      <c r="F78050" s="18">
        <v>4.0</v>
      </c>
      <c r="G78050" s="18">
        <v>2.0</v>
      </c>
      <c r="H78050" s="18" t="s">
        <v>700</v>
      </c>
      <c r="I78050" s="18">
        <v>1455.0</v>
      </c>
      <c r="J78050" s="18">
        <v>1034.0</v>
      </c>
      <c r="K78050" s="18">
        <v>78.0</v>
      </c>
      <c r="L78050" s="18">
        <v>3.7</v>
      </c>
    </row>
    <row r="78051" ht="15.75" customHeight="1">
      <c r="A78051" s="20">
        <v>45301.0</v>
      </c>
      <c r="B78051" s="18" t="s">
        <v>78765</v>
      </c>
      <c r="C78051" s="18" t="s">
        <v>436</v>
      </c>
      <c r="D78051" s="18" t="s">
        <v>643</v>
      </c>
      <c r="E78051" s="18" t="s">
        <v>469</v>
      </c>
      <c r="F78051" s="18">
        <v>6.0</v>
      </c>
      <c r="G78051" s="18">
        <v>7.0</v>
      </c>
      <c r="H78051" s="18" t="s">
        <v>707</v>
      </c>
      <c r="I78051" s="18">
        <v>1356.0</v>
      </c>
      <c r="J78051" s="18">
        <v>1093.0</v>
      </c>
      <c r="K78051" s="18">
        <v>61.0</v>
      </c>
      <c r="L78051" s="18">
        <v>4.8</v>
      </c>
    </row>
    <row r="78052" ht="15.75" customHeight="1">
      <c r="A78052" s="20">
        <v>45301.0</v>
      </c>
      <c r="B78052" s="18" t="s">
        <v>78766</v>
      </c>
      <c r="C78052" s="18" t="s">
        <v>433</v>
      </c>
      <c r="D78052" s="18" t="s">
        <v>647</v>
      </c>
      <c r="E78052" s="18" t="s">
        <v>468</v>
      </c>
      <c r="F78052" s="18">
        <v>4.0</v>
      </c>
      <c r="G78052" s="18">
        <v>3.0</v>
      </c>
      <c r="H78052" s="18" t="s">
        <v>700</v>
      </c>
      <c r="I78052" s="18">
        <v>956.0</v>
      </c>
      <c r="J78052" s="18">
        <v>672.0</v>
      </c>
      <c r="K78052" s="18">
        <v>68.0</v>
      </c>
      <c r="L78052" s="18">
        <v>4.4</v>
      </c>
    </row>
    <row r="78053" ht="15.75" customHeight="1">
      <c r="A78053" s="20">
        <v>45301.0</v>
      </c>
      <c r="B78053" s="18" t="s">
        <v>78767</v>
      </c>
      <c r="C78053" s="18" t="s">
        <v>440</v>
      </c>
      <c r="D78053" s="18" t="s">
        <v>644</v>
      </c>
      <c r="E78053" s="18" t="s">
        <v>469</v>
      </c>
      <c r="F78053" s="18">
        <v>5.0</v>
      </c>
      <c r="G78053" s="18">
        <v>4.0</v>
      </c>
      <c r="H78053" s="18" t="s">
        <v>700</v>
      </c>
      <c r="I78053" s="18">
        <v>575.0</v>
      </c>
      <c r="J78053" s="18">
        <v>349.0</v>
      </c>
      <c r="K78053" s="18">
        <v>55.0</v>
      </c>
      <c r="L78053" s="18">
        <v>3.7</v>
      </c>
    </row>
    <row r="78054" ht="15.75" customHeight="1">
      <c r="A78054" s="20">
        <v>45301.0</v>
      </c>
      <c r="B78054" s="18" t="s">
        <v>78768</v>
      </c>
      <c r="C78054" s="18" t="s">
        <v>444</v>
      </c>
      <c r="D78054" s="18" t="s">
        <v>634</v>
      </c>
      <c r="E78054" s="18" t="s">
        <v>468</v>
      </c>
      <c r="F78054" s="18">
        <v>3.0</v>
      </c>
      <c r="G78054" s="18">
        <v>3.0</v>
      </c>
      <c r="H78054" s="18" t="s">
        <v>700</v>
      </c>
      <c r="I78054" s="18">
        <v>1827.0</v>
      </c>
      <c r="J78054" s="18">
        <v>1341.0</v>
      </c>
      <c r="K78054" s="18">
        <v>118.0</v>
      </c>
      <c r="L78054" s="18">
        <v>4.3</v>
      </c>
    </row>
    <row r="78055" ht="15.75" customHeight="1">
      <c r="A78055" s="20">
        <v>45301.0</v>
      </c>
      <c r="B78055" s="18" t="s">
        <v>78769</v>
      </c>
      <c r="C78055" s="18" t="s">
        <v>428</v>
      </c>
      <c r="D78055" s="18" t="s">
        <v>646</v>
      </c>
      <c r="E78055" s="18" t="s">
        <v>470</v>
      </c>
      <c r="F78055" s="18">
        <v>5.0</v>
      </c>
      <c r="G78055" s="18">
        <v>5.0</v>
      </c>
      <c r="H78055" s="18" t="s">
        <v>700</v>
      </c>
      <c r="I78055" s="18">
        <v>890.0</v>
      </c>
      <c r="J78055" s="18">
        <v>589.0</v>
      </c>
      <c r="K78055" s="18">
        <v>74.0</v>
      </c>
      <c r="L78055" s="18">
        <v>4.8</v>
      </c>
    </row>
    <row r="78056" ht="15.75" customHeight="1">
      <c r="A78056" s="20">
        <v>45301.0</v>
      </c>
      <c r="B78056" s="18" t="s">
        <v>78770</v>
      </c>
      <c r="C78056" s="18" t="s">
        <v>440</v>
      </c>
      <c r="D78056" s="18" t="s">
        <v>626</v>
      </c>
      <c r="E78056" s="18" t="s">
        <v>469</v>
      </c>
      <c r="F78056" s="18">
        <v>4.0</v>
      </c>
      <c r="G78056" s="18">
        <v>6.0</v>
      </c>
      <c r="H78056" s="18" t="s">
        <v>707</v>
      </c>
      <c r="I78056" s="18">
        <v>1630.0</v>
      </c>
      <c r="J78056" s="18">
        <v>1084.0</v>
      </c>
      <c r="K78056" s="18">
        <v>129.0</v>
      </c>
      <c r="L78056" s="18">
        <v>4.9</v>
      </c>
    </row>
    <row r="78057" ht="15.75" customHeight="1">
      <c r="A78057" s="20">
        <v>45301.0</v>
      </c>
      <c r="B78057" s="18" t="s">
        <v>78771</v>
      </c>
      <c r="C78057" s="18" t="s">
        <v>467</v>
      </c>
      <c r="D78057" s="18" t="s">
        <v>634</v>
      </c>
      <c r="E78057" s="18" t="s">
        <v>469</v>
      </c>
      <c r="F78057" s="18">
        <v>4.0</v>
      </c>
      <c r="G78057" s="18">
        <v>3.0</v>
      </c>
      <c r="H78057" s="18" t="s">
        <v>700</v>
      </c>
      <c r="I78057" s="18">
        <v>1283.0</v>
      </c>
      <c r="J78057" s="18">
        <v>930.0</v>
      </c>
      <c r="K78057" s="18">
        <v>66.0</v>
      </c>
      <c r="L78057" s="18">
        <v>3.6</v>
      </c>
    </row>
    <row r="78058" ht="15.75" customHeight="1">
      <c r="A78058" s="20">
        <v>45301.0</v>
      </c>
      <c r="B78058" s="18" t="s">
        <v>78772</v>
      </c>
      <c r="C78058" s="18" t="s">
        <v>451</v>
      </c>
      <c r="D78058" s="18" t="s">
        <v>630</v>
      </c>
      <c r="E78058" s="18" t="s">
        <v>470</v>
      </c>
      <c r="F78058" s="18">
        <v>6.0</v>
      </c>
      <c r="G78058" s="18">
        <v>6.0</v>
      </c>
      <c r="H78058" s="18" t="s">
        <v>700</v>
      </c>
      <c r="I78058" s="18">
        <v>1905.0</v>
      </c>
      <c r="J78058" s="18">
        <v>1410.0</v>
      </c>
      <c r="K78058" s="18">
        <v>85.0</v>
      </c>
      <c r="L78058" s="18">
        <v>4.4</v>
      </c>
    </row>
    <row r="78059" ht="15.75" customHeight="1">
      <c r="A78059" s="20">
        <v>45301.0</v>
      </c>
      <c r="B78059" s="18" t="s">
        <v>78773</v>
      </c>
      <c r="C78059" s="18" t="s">
        <v>448</v>
      </c>
      <c r="D78059" s="18" t="s">
        <v>638</v>
      </c>
      <c r="E78059" s="18" t="s">
        <v>468</v>
      </c>
      <c r="F78059" s="18">
        <v>4.0</v>
      </c>
      <c r="G78059" s="18">
        <v>5.0</v>
      </c>
      <c r="H78059" s="18" t="s">
        <v>707</v>
      </c>
      <c r="I78059" s="18">
        <v>1638.0</v>
      </c>
      <c r="J78059" s="18">
        <v>1001.0</v>
      </c>
      <c r="K78059" s="18">
        <v>141.0</v>
      </c>
      <c r="L78059" s="18">
        <v>4.6</v>
      </c>
    </row>
    <row r="78060" ht="15.75" customHeight="1">
      <c r="A78060" s="20">
        <v>45301.0</v>
      </c>
      <c r="B78060" s="18" t="s">
        <v>78774</v>
      </c>
      <c r="C78060" s="18" t="s">
        <v>432</v>
      </c>
      <c r="D78060" s="18" t="s">
        <v>638</v>
      </c>
      <c r="E78060" s="18" t="s">
        <v>471</v>
      </c>
      <c r="F78060" s="18">
        <v>4.0</v>
      </c>
      <c r="G78060" s="18">
        <v>4.0</v>
      </c>
      <c r="H78060" s="18" t="s">
        <v>700</v>
      </c>
      <c r="I78060" s="18">
        <v>1283.0</v>
      </c>
      <c r="J78060" s="18">
        <v>870.0</v>
      </c>
      <c r="K78060" s="18">
        <v>86.0</v>
      </c>
      <c r="L78060" s="18">
        <v>3.7</v>
      </c>
    </row>
    <row r="78061" ht="15.75" customHeight="1">
      <c r="A78061" s="20">
        <v>45301.0</v>
      </c>
      <c r="B78061" s="18" t="s">
        <v>78775</v>
      </c>
      <c r="C78061" s="18" t="s">
        <v>442</v>
      </c>
      <c r="D78061" s="18" t="s">
        <v>642</v>
      </c>
      <c r="E78061" s="18" t="s">
        <v>471</v>
      </c>
      <c r="F78061" s="18">
        <v>3.0</v>
      </c>
      <c r="G78061" s="18">
        <v>1.0</v>
      </c>
      <c r="H78061" s="18" t="s">
        <v>700</v>
      </c>
      <c r="I78061" s="18">
        <v>1032.0</v>
      </c>
      <c r="J78061" s="18">
        <v>699.0</v>
      </c>
      <c r="K78061" s="18">
        <v>72.0</v>
      </c>
      <c r="L78061" s="18">
        <v>4.5</v>
      </c>
    </row>
    <row r="78062" ht="15.75" customHeight="1">
      <c r="A78062" s="20">
        <v>45301.0</v>
      </c>
      <c r="B78062" s="18" t="s">
        <v>78776</v>
      </c>
      <c r="C78062" s="18" t="s">
        <v>434</v>
      </c>
      <c r="D78062" s="18" t="s">
        <v>640</v>
      </c>
      <c r="E78062" s="18" t="s">
        <v>471</v>
      </c>
      <c r="F78062" s="18">
        <v>3.0</v>
      </c>
      <c r="G78062" s="18">
        <v>2.0</v>
      </c>
      <c r="H78062" s="18" t="s">
        <v>700</v>
      </c>
      <c r="I78062" s="18">
        <v>1211.0</v>
      </c>
      <c r="J78062" s="18">
        <v>918.0</v>
      </c>
      <c r="K78062" s="18">
        <v>68.0</v>
      </c>
      <c r="L78062" s="18">
        <v>4.8</v>
      </c>
    </row>
    <row r="78063" ht="15.75" customHeight="1">
      <c r="A78063" s="20">
        <v>45301.0</v>
      </c>
      <c r="B78063" s="18" t="s">
        <v>78777</v>
      </c>
      <c r="C78063" s="18" t="s">
        <v>436</v>
      </c>
      <c r="D78063" s="18" t="s">
        <v>630</v>
      </c>
      <c r="E78063" s="18" t="s">
        <v>469</v>
      </c>
      <c r="F78063" s="18">
        <v>3.0</v>
      </c>
      <c r="G78063" s="18">
        <v>1.0</v>
      </c>
      <c r="H78063" s="18" t="s">
        <v>700</v>
      </c>
      <c r="I78063" s="18">
        <v>1207.0</v>
      </c>
      <c r="J78063" s="18">
        <v>1039.0</v>
      </c>
      <c r="K78063" s="18">
        <v>34.0</v>
      </c>
      <c r="L78063" s="18">
        <v>4.3</v>
      </c>
    </row>
    <row r="78064" ht="15.75" customHeight="1">
      <c r="A78064" s="20">
        <v>45301.0</v>
      </c>
      <c r="B78064" s="18" t="s">
        <v>78778</v>
      </c>
      <c r="C78064" s="18" t="s">
        <v>433</v>
      </c>
      <c r="D78064" s="18" t="s">
        <v>644</v>
      </c>
      <c r="E78064" s="18" t="s">
        <v>468</v>
      </c>
      <c r="F78064" s="18">
        <v>6.0</v>
      </c>
      <c r="G78064" s="18">
        <v>6.0</v>
      </c>
      <c r="H78064" s="18" t="s">
        <v>700</v>
      </c>
      <c r="I78064" s="18">
        <v>1697.0</v>
      </c>
      <c r="J78064" s="18">
        <v>1266.0</v>
      </c>
      <c r="K78064" s="18">
        <v>68.0</v>
      </c>
      <c r="L78064" s="18">
        <v>3.8</v>
      </c>
    </row>
    <row r="78065" ht="15.75" customHeight="1">
      <c r="A78065" s="20">
        <v>45301.0</v>
      </c>
      <c r="B78065" s="18" t="s">
        <v>78779</v>
      </c>
      <c r="C78065" s="18" t="s">
        <v>435</v>
      </c>
      <c r="D78065" s="18" t="s">
        <v>636</v>
      </c>
      <c r="E78065" s="18" t="s">
        <v>468</v>
      </c>
      <c r="F78065" s="18">
        <v>3.0</v>
      </c>
      <c r="G78065" s="18">
        <v>3.0</v>
      </c>
      <c r="H78065" s="18" t="s">
        <v>700</v>
      </c>
      <c r="I78065" s="18">
        <v>1467.0</v>
      </c>
      <c r="J78065" s="18">
        <v>1067.0</v>
      </c>
      <c r="K78065" s="18">
        <v>68.0</v>
      </c>
      <c r="L78065" s="18">
        <v>4.1</v>
      </c>
    </row>
    <row r="78066" ht="15.75" customHeight="1">
      <c r="A78066" s="20">
        <v>45301.0</v>
      </c>
      <c r="B78066" s="18" t="s">
        <v>78780</v>
      </c>
      <c r="C78066" s="18" t="s">
        <v>441</v>
      </c>
      <c r="D78066" s="18" t="s">
        <v>642</v>
      </c>
      <c r="E78066" s="18" t="s">
        <v>469</v>
      </c>
      <c r="F78066" s="18">
        <v>4.0</v>
      </c>
      <c r="G78066" s="18">
        <v>3.0</v>
      </c>
      <c r="H78066" s="18" t="s">
        <v>700</v>
      </c>
      <c r="I78066" s="18">
        <v>1049.0</v>
      </c>
      <c r="J78066" s="18">
        <v>860.0</v>
      </c>
      <c r="K78066" s="18">
        <v>42.0</v>
      </c>
      <c r="L78066" s="18">
        <v>4.1</v>
      </c>
    </row>
    <row r="78067" ht="15.75" customHeight="1">
      <c r="A78067" s="20">
        <v>45301.0</v>
      </c>
      <c r="B78067" s="18" t="s">
        <v>78781</v>
      </c>
      <c r="C78067" s="18" t="s">
        <v>438</v>
      </c>
      <c r="D78067" s="18" t="s">
        <v>646</v>
      </c>
      <c r="E78067" s="18" t="s">
        <v>468</v>
      </c>
      <c r="F78067" s="18">
        <v>3.0</v>
      </c>
      <c r="G78067" s="18">
        <v>2.0</v>
      </c>
      <c r="H78067" s="18" t="s">
        <v>700</v>
      </c>
      <c r="I78067" s="18">
        <v>1801.0</v>
      </c>
      <c r="J78067" s="18">
        <v>1470.0</v>
      </c>
      <c r="K78067" s="18">
        <v>50.0</v>
      </c>
      <c r="L78067" s="18">
        <v>4.5</v>
      </c>
    </row>
    <row r="78068" ht="15.75" customHeight="1">
      <c r="A78068" s="20">
        <v>45301.0</v>
      </c>
      <c r="B78068" s="18" t="s">
        <v>78782</v>
      </c>
      <c r="C78068" s="18" t="s">
        <v>429</v>
      </c>
      <c r="D78068" s="18" t="s">
        <v>628</v>
      </c>
      <c r="E78068" s="18" t="s">
        <v>468</v>
      </c>
      <c r="F78068" s="18">
        <v>6.0</v>
      </c>
      <c r="G78068" s="18">
        <v>8.0</v>
      </c>
      <c r="H78068" s="18" t="s">
        <v>707</v>
      </c>
      <c r="I78068" s="18">
        <v>659.0</v>
      </c>
      <c r="J78068" s="18">
        <v>447.0</v>
      </c>
      <c r="K78068" s="18">
        <v>45.0</v>
      </c>
      <c r="L78068" s="18">
        <v>4.5</v>
      </c>
    </row>
    <row r="78069" ht="15.75" customHeight="1">
      <c r="A78069" s="20">
        <v>45301.0</v>
      </c>
      <c r="B78069" s="18" t="s">
        <v>78783</v>
      </c>
      <c r="C78069" s="18" t="s">
        <v>445</v>
      </c>
      <c r="D78069" s="18" t="s">
        <v>645</v>
      </c>
      <c r="E78069" s="18" t="s">
        <v>470</v>
      </c>
      <c r="F78069" s="18">
        <v>4.0</v>
      </c>
      <c r="G78069" s="18">
        <v>5.0</v>
      </c>
      <c r="H78069" s="18" t="s">
        <v>700</v>
      </c>
      <c r="I78069" s="18">
        <v>504.0</v>
      </c>
      <c r="J78069" s="18">
        <v>383.0</v>
      </c>
      <c r="K78069" s="18">
        <v>24.0</v>
      </c>
      <c r="L78069" s="18">
        <v>4.9</v>
      </c>
    </row>
    <row r="78070" ht="15.75" customHeight="1">
      <c r="A78070" s="20">
        <v>45301.0</v>
      </c>
      <c r="B78070" s="18" t="s">
        <v>78784</v>
      </c>
      <c r="C78070" s="18" t="s">
        <v>443</v>
      </c>
      <c r="D78070" s="18" t="s">
        <v>647</v>
      </c>
      <c r="E78070" s="18" t="s">
        <v>468</v>
      </c>
      <c r="F78070" s="18">
        <v>4.0</v>
      </c>
      <c r="G78070" s="18">
        <v>4.0</v>
      </c>
      <c r="H78070" s="18" t="s">
        <v>700</v>
      </c>
      <c r="I78070" s="18">
        <v>1269.0</v>
      </c>
      <c r="J78070" s="18">
        <v>1015.0</v>
      </c>
      <c r="K78070" s="18">
        <v>59.0</v>
      </c>
      <c r="L78070" s="18">
        <v>4.3</v>
      </c>
    </row>
    <row r="78071" ht="15.75" customHeight="1">
      <c r="A78071" s="20">
        <v>45301.0</v>
      </c>
      <c r="B78071" s="18" t="s">
        <v>78785</v>
      </c>
      <c r="C78071" s="18" t="s">
        <v>434</v>
      </c>
      <c r="D78071" s="18" t="s">
        <v>638</v>
      </c>
      <c r="E78071" s="18" t="s">
        <v>471</v>
      </c>
      <c r="F78071" s="18">
        <v>4.0</v>
      </c>
      <c r="G78071" s="18">
        <v>5.0</v>
      </c>
      <c r="H78071" s="18" t="s">
        <v>700</v>
      </c>
      <c r="I78071" s="18">
        <v>816.0</v>
      </c>
      <c r="J78071" s="18">
        <v>569.0</v>
      </c>
      <c r="K78071" s="18">
        <v>47.0</v>
      </c>
      <c r="L78071" s="18">
        <v>3.8</v>
      </c>
    </row>
    <row r="78072" ht="15.75" customHeight="1">
      <c r="A78072" s="20">
        <v>45301.0</v>
      </c>
      <c r="B78072" s="18" t="s">
        <v>78786</v>
      </c>
      <c r="C78072" s="18" t="s">
        <v>434</v>
      </c>
      <c r="D78072" s="18" t="s">
        <v>642</v>
      </c>
      <c r="E78072" s="18" t="s">
        <v>471</v>
      </c>
      <c r="F78072" s="18">
        <v>3.0</v>
      </c>
      <c r="G78072" s="18">
        <v>5.0</v>
      </c>
      <c r="H78072" s="18" t="s">
        <v>700</v>
      </c>
      <c r="I78072" s="18">
        <v>1697.0</v>
      </c>
      <c r="J78072" s="18">
        <v>1228.0</v>
      </c>
      <c r="K78072" s="18">
        <v>109.0</v>
      </c>
      <c r="L78072" s="18">
        <v>4.0</v>
      </c>
    </row>
    <row r="78073" ht="15.75" customHeight="1">
      <c r="A78073" s="20">
        <v>45301.0</v>
      </c>
      <c r="B78073" s="18" t="s">
        <v>78787</v>
      </c>
      <c r="C78073" s="18" t="s">
        <v>444</v>
      </c>
      <c r="D78073" s="18" t="s">
        <v>644</v>
      </c>
      <c r="E78073" s="18" t="s">
        <v>468</v>
      </c>
      <c r="F78073" s="18">
        <v>6.0</v>
      </c>
      <c r="G78073" s="18">
        <v>6.0</v>
      </c>
      <c r="H78073" s="18" t="s">
        <v>700</v>
      </c>
      <c r="I78073" s="18">
        <v>1156.0</v>
      </c>
      <c r="J78073" s="18">
        <v>1003.0</v>
      </c>
      <c r="K78073" s="18">
        <v>33.0</v>
      </c>
      <c r="L78073" s="18">
        <v>4.0</v>
      </c>
    </row>
    <row r="78074" ht="15.75" customHeight="1">
      <c r="A78074" s="20">
        <v>45301.0</v>
      </c>
      <c r="B78074" s="18" t="s">
        <v>78788</v>
      </c>
      <c r="C78074" s="18" t="s">
        <v>431</v>
      </c>
      <c r="D78074" s="18" t="s">
        <v>637</v>
      </c>
      <c r="E78074" s="18" t="s">
        <v>470</v>
      </c>
      <c r="F78074" s="18">
        <v>4.0</v>
      </c>
      <c r="G78074" s="18">
        <v>3.0</v>
      </c>
      <c r="H78074" s="18" t="s">
        <v>700</v>
      </c>
      <c r="I78074" s="18">
        <v>1539.0</v>
      </c>
      <c r="J78074" s="18">
        <v>1152.0</v>
      </c>
      <c r="K78074" s="18">
        <v>72.0</v>
      </c>
      <c r="L78074" s="18">
        <v>3.5</v>
      </c>
    </row>
    <row r="78075" ht="15.75" customHeight="1">
      <c r="A78075" s="20">
        <v>45301.0</v>
      </c>
      <c r="B78075" s="18" t="s">
        <v>78789</v>
      </c>
      <c r="C78075" s="18" t="s">
        <v>431</v>
      </c>
      <c r="D78075" s="18" t="s">
        <v>645</v>
      </c>
      <c r="E78075" s="18" t="s">
        <v>470</v>
      </c>
      <c r="F78075" s="18">
        <v>4.0</v>
      </c>
      <c r="G78075" s="18">
        <v>3.0</v>
      </c>
      <c r="H78075" s="18" t="s">
        <v>700</v>
      </c>
      <c r="I78075" s="18">
        <v>980.0</v>
      </c>
      <c r="J78075" s="18">
        <v>771.0</v>
      </c>
      <c r="K78075" s="18">
        <v>50.0</v>
      </c>
      <c r="L78075" s="18">
        <v>3.9</v>
      </c>
    </row>
    <row r="78076" ht="15.75" customHeight="1">
      <c r="A78076" s="20">
        <v>45301.0</v>
      </c>
      <c r="B78076" s="18" t="s">
        <v>78790</v>
      </c>
      <c r="C78076" s="18" t="s">
        <v>445</v>
      </c>
      <c r="D78076" s="18" t="s">
        <v>634</v>
      </c>
      <c r="E78076" s="18" t="s">
        <v>470</v>
      </c>
      <c r="F78076" s="18">
        <v>6.0</v>
      </c>
      <c r="G78076" s="18">
        <v>6.0</v>
      </c>
      <c r="H78076" s="18" t="s">
        <v>700</v>
      </c>
      <c r="I78076" s="18">
        <v>1635.0</v>
      </c>
      <c r="J78076" s="18">
        <v>1004.0</v>
      </c>
      <c r="K78076" s="18">
        <v>102.0</v>
      </c>
      <c r="L78076" s="18">
        <v>4.1</v>
      </c>
    </row>
    <row r="78077" ht="15.75" customHeight="1">
      <c r="A78077" s="20">
        <v>45301.0</v>
      </c>
      <c r="B78077" s="18" t="s">
        <v>78791</v>
      </c>
      <c r="C78077" s="18" t="s">
        <v>436</v>
      </c>
      <c r="D78077" s="18" t="s">
        <v>631</v>
      </c>
      <c r="E78077" s="18" t="s">
        <v>469</v>
      </c>
      <c r="F78077" s="18">
        <v>4.0</v>
      </c>
      <c r="G78077" s="18">
        <v>3.0</v>
      </c>
      <c r="H78077" s="18" t="s">
        <v>700</v>
      </c>
      <c r="I78077" s="18">
        <v>1509.0</v>
      </c>
      <c r="J78077" s="18">
        <v>1107.0</v>
      </c>
      <c r="K78077" s="18">
        <v>79.0</v>
      </c>
      <c r="L78077" s="18">
        <v>4.6</v>
      </c>
    </row>
    <row r="78078" ht="15.75" customHeight="1">
      <c r="A78078" s="20">
        <v>45301.0</v>
      </c>
      <c r="B78078" s="18" t="s">
        <v>78792</v>
      </c>
      <c r="C78078" s="18" t="s">
        <v>444</v>
      </c>
      <c r="D78078" s="18" t="s">
        <v>630</v>
      </c>
      <c r="E78078" s="18" t="s">
        <v>468</v>
      </c>
      <c r="F78078" s="18">
        <v>6.0</v>
      </c>
      <c r="G78078" s="18">
        <v>5.0</v>
      </c>
      <c r="H78078" s="18" t="s">
        <v>700</v>
      </c>
      <c r="I78078" s="18">
        <v>1463.0</v>
      </c>
      <c r="J78078" s="18">
        <v>1120.0</v>
      </c>
      <c r="K78078" s="18">
        <v>84.0</v>
      </c>
      <c r="L78078" s="18">
        <v>4.7</v>
      </c>
    </row>
    <row r="78079" ht="15.75" customHeight="1">
      <c r="A78079" s="20">
        <v>45301.0</v>
      </c>
      <c r="B78079" s="18" t="s">
        <v>78793</v>
      </c>
      <c r="C78079" s="18" t="s">
        <v>428</v>
      </c>
      <c r="D78079" s="18" t="s">
        <v>645</v>
      </c>
      <c r="E78079" s="18" t="s">
        <v>468</v>
      </c>
      <c r="F78079" s="18">
        <v>5.0</v>
      </c>
      <c r="G78079" s="18">
        <v>7.0</v>
      </c>
      <c r="H78079" s="18" t="s">
        <v>707</v>
      </c>
      <c r="I78079" s="18">
        <v>758.0</v>
      </c>
      <c r="J78079" s="18">
        <v>495.0</v>
      </c>
      <c r="K78079" s="18">
        <v>57.0</v>
      </c>
      <c r="L78079" s="18">
        <v>4.7</v>
      </c>
    </row>
    <row r="78080" ht="15.75" customHeight="1">
      <c r="A78080" s="20">
        <v>45301.0</v>
      </c>
      <c r="B78080" s="18" t="s">
        <v>78794</v>
      </c>
      <c r="C78080" s="18" t="s">
        <v>443</v>
      </c>
      <c r="D78080" s="18" t="s">
        <v>631</v>
      </c>
      <c r="E78080" s="18" t="s">
        <v>468</v>
      </c>
      <c r="F78080" s="18">
        <v>4.0</v>
      </c>
      <c r="G78080" s="18">
        <v>5.0</v>
      </c>
      <c r="H78080" s="18" t="s">
        <v>707</v>
      </c>
      <c r="I78080" s="18">
        <v>1638.0</v>
      </c>
      <c r="J78080" s="18">
        <v>1192.0</v>
      </c>
      <c r="K78080" s="18">
        <v>76.0</v>
      </c>
      <c r="L78080" s="18">
        <v>3.9</v>
      </c>
    </row>
    <row r="78081" ht="15.75" customHeight="1">
      <c r="A78081" s="20">
        <v>45301.0</v>
      </c>
      <c r="B78081" s="18" t="s">
        <v>78795</v>
      </c>
      <c r="C78081" s="18" t="s">
        <v>444</v>
      </c>
      <c r="D78081" s="18" t="s">
        <v>642</v>
      </c>
      <c r="E78081" s="18" t="s">
        <v>468</v>
      </c>
      <c r="F78081" s="18">
        <v>3.0</v>
      </c>
      <c r="G78081" s="18">
        <v>2.0</v>
      </c>
      <c r="H78081" s="18" t="s">
        <v>700</v>
      </c>
      <c r="I78081" s="18">
        <v>1833.0</v>
      </c>
      <c r="J78081" s="18">
        <v>1333.0</v>
      </c>
      <c r="K78081" s="18">
        <v>103.0</v>
      </c>
      <c r="L78081" s="18">
        <v>4.7</v>
      </c>
    </row>
    <row r="78082" ht="15.75" customHeight="1">
      <c r="A78082" s="20">
        <v>45301.0</v>
      </c>
      <c r="B78082" s="18" t="s">
        <v>78796</v>
      </c>
      <c r="C78082" s="18" t="s">
        <v>431</v>
      </c>
      <c r="D78082" s="18" t="s">
        <v>630</v>
      </c>
      <c r="E78082" s="18" t="s">
        <v>470</v>
      </c>
      <c r="F78082" s="18">
        <v>6.0</v>
      </c>
      <c r="G78082" s="18">
        <v>7.0</v>
      </c>
      <c r="H78082" s="18" t="s">
        <v>707</v>
      </c>
      <c r="I78082" s="18">
        <v>1265.0</v>
      </c>
      <c r="J78082" s="18">
        <v>1003.0</v>
      </c>
      <c r="K78082" s="18">
        <v>43.0</v>
      </c>
      <c r="L78082" s="18">
        <v>4.1</v>
      </c>
    </row>
    <row r="78083" ht="15.75" customHeight="1">
      <c r="A78083" s="20">
        <v>45301.0</v>
      </c>
      <c r="B78083" s="18" t="s">
        <v>78797</v>
      </c>
      <c r="C78083" s="18" t="s">
        <v>437</v>
      </c>
      <c r="D78083" s="18" t="s">
        <v>636</v>
      </c>
      <c r="E78083" s="18" t="s">
        <v>471</v>
      </c>
      <c r="F78083" s="18">
        <v>4.0</v>
      </c>
      <c r="G78083" s="18">
        <v>5.0</v>
      </c>
      <c r="H78083" s="18" t="s">
        <v>707</v>
      </c>
      <c r="I78083" s="18">
        <v>1124.0</v>
      </c>
      <c r="J78083" s="18">
        <v>905.0</v>
      </c>
      <c r="K78083" s="18">
        <v>37.0</v>
      </c>
      <c r="L78083" s="18">
        <v>4.6</v>
      </c>
    </row>
    <row r="78084" ht="15.75" customHeight="1">
      <c r="A78084" s="20">
        <v>45301.0</v>
      </c>
      <c r="B78084" s="18" t="s">
        <v>78798</v>
      </c>
      <c r="C78084" s="18" t="s">
        <v>441</v>
      </c>
      <c r="D78084" s="18" t="s">
        <v>646</v>
      </c>
      <c r="E78084" s="18" t="s">
        <v>469</v>
      </c>
      <c r="F78084" s="18">
        <v>3.0</v>
      </c>
      <c r="G78084" s="18">
        <v>3.0</v>
      </c>
      <c r="H78084" s="18" t="s">
        <v>700</v>
      </c>
      <c r="I78084" s="18">
        <v>989.0</v>
      </c>
      <c r="J78084" s="18">
        <v>834.0</v>
      </c>
      <c r="K78084" s="18">
        <v>26.0</v>
      </c>
      <c r="L78084" s="18">
        <v>4.7</v>
      </c>
    </row>
    <row r="78085" ht="15.75" customHeight="1">
      <c r="A78085" s="20">
        <v>45301.0</v>
      </c>
      <c r="B78085" s="18" t="s">
        <v>78799</v>
      </c>
      <c r="C78085" s="18" t="s">
        <v>442</v>
      </c>
      <c r="D78085" s="18" t="s">
        <v>641</v>
      </c>
      <c r="E78085" s="18" t="s">
        <v>471</v>
      </c>
      <c r="F78085" s="18">
        <v>6.0</v>
      </c>
      <c r="G78085" s="18">
        <v>6.0</v>
      </c>
      <c r="H78085" s="18" t="s">
        <v>700</v>
      </c>
      <c r="I78085" s="18">
        <v>503.0</v>
      </c>
      <c r="J78085" s="18">
        <v>400.0</v>
      </c>
      <c r="K78085" s="18">
        <v>19.0</v>
      </c>
      <c r="L78085" s="18">
        <v>4.5</v>
      </c>
    </row>
    <row r="78086" ht="15.75" customHeight="1">
      <c r="A78086" s="20">
        <v>45301.0</v>
      </c>
      <c r="B78086" s="18" t="s">
        <v>78800</v>
      </c>
      <c r="C78086" s="18" t="s">
        <v>434</v>
      </c>
      <c r="D78086" s="18" t="s">
        <v>636</v>
      </c>
      <c r="E78086" s="18" t="s">
        <v>471</v>
      </c>
      <c r="F78086" s="18">
        <v>4.0</v>
      </c>
      <c r="G78086" s="18">
        <v>4.0</v>
      </c>
      <c r="H78086" s="18" t="s">
        <v>700</v>
      </c>
      <c r="I78086" s="18">
        <v>810.0</v>
      </c>
      <c r="J78086" s="18">
        <v>523.0</v>
      </c>
      <c r="K78086" s="18">
        <v>62.0</v>
      </c>
      <c r="L78086" s="18">
        <v>4.9</v>
      </c>
    </row>
    <row r="78087" ht="15.75" customHeight="1">
      <c r="A78087" s="20">
        <v>45301.0</v>
      </c>
      <c r="B78087" s="18" t="s">
        <v>78801</v>
      </c>
      <c r="C78087" s="18" t="s">
        <v>437</v>
      </c>
      <c r="D78087" s="18" t="s">
        <v>630</v>
      </c>
      <c r="E78087" s="18" t="s">
        <v>471</v>
      </c>
      <c r="F78087" s="18">
        <v>4.0</v>
      </c>
      <c r="G78087" s="18">
        <v>4.0</v>
      </c>
      <c r="H78087" s="18" t="s">
        <v>700</v>
      </c>
      <c r="I78087" s="18">
        <v>1859.0</v>
      </c>
      <c r="J78087" s="18">
        <v>1368.0</v>
      </c>
      <c r="K78087" s="18">
        <v>90.0</v>
      </c>
      <c r="L78087" s="18">
        <v>4.2</v>
      </c>
    </row>
    <row r="78088" ht="15.75" customHeight="1">
      <c r="A78088" s="20">
        <v>45301.0</v>
      </c>
      <c r="B78088" s="18" t="s">
        <v>78802</v>
      </c>
      <c r="C78088" s="18" t="s">
        <v>430</v>
      </c>
      <c r="D78088" s="18" t="s">
        <v>631</v>
      </c>
      <c r="E78088" s="18" t="s">
        <v>471</v>
      </c>
      <c r="F78088" s="18">
        <v>6.0</v>
      </c>
      <c r="G78088" s="18">
        <v>6.0</v>
      </c>
      <c r="H78088" s="18" t="s">
        <v>700</v>
      </c>
      <c r="I78088" s="18">
        <v>1442.0</v>
      </c>
      <c r="J78088" s="18">
        <v>986.0</v>
      </c>
      <c r="K78088" s="18">
        <v>72.0</v>
      </c>
      <c r="L78088" s="18">
        <v>3.7</v>
      </c>
    </row>
    <row r="78089" ht="15.75" customHeight="1">
      <c r="A78089" s="20">
        <v>45301.0</v>
      </c>
      <c r="B78089" s="18" t="s">
        <v>78803</v>
      </c>
      <c r="C78089" s="18" t="s">
        <v>428</v>
      </c>
      <c r="D78089" s="18" t="s">
        <v>638</v>
      </c>
      <c r="E78089" s="18" t="s">
        <v>470</v>
      </c>
      <c r="F78089" s="18">
        <v>4.0</v>
      </c>
      <c r="G78089" s="18">
        <v>6.0</v>
      </c>
      <c r="H78089" s="18" t="s">
        <v>707</v>
      </c>
      <c r="I78089" s="18">
        <v>1156.0</v>
      </c>
      <c r="J78089" s="18">
        <v>698.0</v>
      </c>
      <c r="K78089" s="18">
        <v>78.0</v>
      </c>
      <c r="L78089" s="18">
        <v>4.5</v>
      </c>
    </row>
    <row r="78090" ht="15.75" customHeight="1">
      <c r="A78090" s="20">
        <v>45301.0</v>
      </c>
      <c r="B78090" s="18" t="s">
        <v>78804</v>
      </c>
      <c r="C78090" s="18" t="s">
        <v>445</v>
      </c>
      <c r="D78090" s="18" t="s">
        <v>636</v>
      </c>
      <c r="E78090" s="18" t="s">
        <v>470</v>
      </c>
      <c r="F78090" s="18">
        <v>4.0</v>
      </c>
      <c r="G78090" s="18">
        <v>3.0</v>
      </c>
      <c r="H78090" s="18" t="s">
        <v>700</v>
      </c>
      <c r="I78090" s="18">
        <v>777.0</v>
      </c>
      <c r="J78090" s="18">
        <v>512.0</v>
      </c>
      <c r="K78090" s="18">
        <v>50.0</v>
      </c>
      <c r="L78090" s="18">
        <v>4.4</v>
      </c>
    </row>
    <row r="78091" ht="15.75" customHeight="1">
      <c r="A78091" s="20">
        <v>45301.0</v>
      </c>
      <c r="B78091" s="18" t="s">
        <v>78805</v>
      </c>
      <c r="C78091" s="18" t="s">
        <v>440</v>
      </c>
      <c r="D78091" s="18" t="s">
        <v>640</v>
      </c>
      <c r="E78091" s="18" t="s">
        <v>469</v>
      </c>
      <c r="F78091" s="18">
        <v>5.0</v>
      </c>
      <c r="G78091" s="18">
        <v>5.0</v>
      </c>
      <c r="H78091" s="18" t="s">
        <v>700</v>
      </c>
      <c r="I78091" s="18">
        <v>1309.0</v>
      </c>
      <c r="J78091" s="18">
        <v>787.0</v>
      </c>
      <c r="K78091" s="18">
        <v>112.0</v>
      </c>
      <c r="L78091" s="18">
        <v>3.8</v>
      </c>
    </row>
    <row r="78092" ht="15.75" customHeight="1">
      <c r="A78092" s="20">
        <v>45301.0</v>
      </c>
      <c r="B78092" s="18" t="s">
        <v>78806</v>
      </c>
      <c r="C78092" s="18" t="s">
        <v>435</v>
      </c>
      <c r="D78092" s="18" t="s">
        <v>629</v>
      </c>
      <c r="E78092" s="18" t="s">
        <v>468</v>
      </c>
      <c r="F78092" s="18">
        <v>4.0</v>
      </c>
      <c r="G78092" s="18">
        <v>3.0</v>
      </c>
      <c r="H78092" s="18" t="s">
        <v>700</v>
      </c>
      <c r="I78092" s="18">
        <v>749.0</v>
      </c>
      <c r="J78092" s="18">
        <v>546.0</v>
      </c>
      <c r="K78092" s="18">
        <v>45.0</v>
      </c>
      <c r="L78092" s="18">
        <v>3.6</v>
      </c>
    </row>
    <row r="78093" ht="15.75" customHeight="1">
      <c r="A78093" s="20">
        <v>45301.0</v>
      </c>
      <c r="B78093" s="18" t="s">
        <v>78807</v>
      </c>
      <c r="C78093" s="18" t="s">
        <v>446</v>
      </c>
      <c r="D78093" s="18" t="s">
        <v>647</v>
      </c>
      <c r="E78093" s="18" t="s">
        <v>469</v>
      </c>
      <c r="F78093" s="18">
        <v>6.0</v>
      </c>
      <c r="G78093" s="18">
        <v>6.0</v>
      </c>
      <c r="H78093" s="18" t="s">
        <v>700</v>
      </c>
      <c r="I78093" s="18">
        <v>1465.0</v>
      </c>
      <c r="J78093" s="18">
        <v>1009.0</v>
      </c>
      <c r="K78093" s="18">
        <v>91.0</v>
      </c>
      <c r="L78093" s="18">
        <v>4.9</v>
      </c>
    </row>
    <row r="78094" ht="15.75" customHeight="1">
      <c r="A78094" s="20">
        <v>45301.0</v>
      </c>
      <c r="B78094" s="18" t="s">
        <v>78808</v>
      </c>
      <c r="C78094" s="18" t="s">
        <v>442</v>
      </c>
      <c r="D78094" s="18" t="s">
        <v>639</v>
      </c>
      <c r="E78094" s="18" t="s">
        <v>471</v>
      </c>
      <c r="F78094" s="18">
        <v>5.0</v>
      </c>
      <c r="G78094" s="18">
        <v>4.0</v>
      </c>
      <c r="H78094" s="18" t="s">
        <v>700</v>
      </c>
      <c r="I78094" s="18">
        <v>1225.0</v>
      </c>
      <c r="J78094" s="18">
        <v>870.0</v>
      </c>
      <c r="K78094" s="18">
        <v>59.0</v>
      </c>
      <c r="L78094" s="18">
        <v>4.5</v>
      </c>
    </row>
    <row r="78095" ht="15.75" customHeight="1">
      <c r="A78095" s="20">
        <v>45301.0</v>
      </c>
      <c r="B78095" s="18" t="s">
        <v>78809</v>
      </c>
      <c r="C78095" s="18" t="s">
        <v>440</v>
      </c>
      <c r="D78095" s="18" t="s">
        <v>645</v>
      </c>
      <c r="E78095" s="18" t="s">
        <v>469</v>
      </c>
      <c r="F78095" s="18">
        <v>6.0</v>
      </c>
      <c r="G78095" s="18">
        <v>4.0</v>
      </c>
      <c r="H78095" s="18" t="s">
        <v>700</v>
      </c>
      <c r="I78095" s="18">
        <v>1236.0</v>
      </c>
      <c r="J78095" s="18">
        <v>766.0</v>
      </c>
      <c r="K78095" s="18">
        <v>84.0</v>
      </c>
      <c r="L78095" s="18">
        <v>3.5</v>
      </c>
    </row>
    <row r="78096" ht="15.75" customHeight="1">
      <c r="A78096" s="20">
        <v>45301.0</v>
      </c>
      <c r="B78096" s="18" t="s">
        <v>78810</v>
      </c>
      <c r="C78096" s="18" t="s">
        <v>446</v>
      </c>
      <c r="D78096" s="18" t="s">
        <v>648</v>
      </c>
      <c r="E78096" s="18" t="s">
        <v>469</v>
      </c>
      <c r="F78096" s="18">
        <v>6.0</v>
      </c>
      <c r="G78096" s="18">
        <v>6.0</v>
      </c>
      <c r="H78096" s="18" t="s">
        <v>700</v>
      </c>
      <c r="I78096" s="18">
        <v>1044.0</v>
      </c>
      <c r="J78096" s="18">
        <v>788.0</v>
      </c>
      <c r="K78096" s="18">
        <v>38.0</v>
      </c>
      <c r="L78096" s="18">
        <v>4.4</v>
      </c>
    </row>
    <row r="78097" ht="15.75" customHeight="1">
      <c r="A78097" s="20">
        <v>45301.0</v>
      </c>
      <c r="B78097" s="18" t="s">
        <v>78811</v>
      </c>
      <c r="C78097" s="18" t="s">
        <v>439</v>
      </c>
      <c r="D78097" s="18" t="s">
        <v>640</v>
      </c>
      <c r="E78097" s="18" t="s">
        <v>471</v>
      </c>
      <c r="F78097" s="18">
        <v>3.0</v>
      </c>
      <c r="G78097" s="18">
        <v>4.0</v>
      </c>
      <c r="H78097" s="18" t="s">
        <v>707</v>
      </c>
      <c r="I78097" s="18">
        <v>1395.0</v>
      </c>
      <c r="J78097" s="18">
        <v>990.0</v>
      </c>
      <c r="K78097" s="18">
        <v>73.0</v>
      </c>
      <c r="L78097" s="18">
        <v>5.0</v>
      </c>
    </row>
    <row r="78098" ht="15.75" customHeight="1">
      <c r="A78098" s="20">
        <v>45301.0</v>
      </c>
      <c r="B78098" s="18" t="s">
        <v>78812</v>
      </c>
      <c r="C78098" s="18" t="s">
        <v>439</v>
      </c>
      <c r="D78098" s="18" t="s">
        <v>637</v>
      </c>
      <c r="E78098" s="18" t="s">
        <v>471</v>
      </c>
      <c r="F78098" s="18">
        <v>6.0</v>
      </c>
      <c r="G78098" s="18">
        <v>5.0</v>
      </c>
      <c r="H78098" s="18" t="s">
        <v>700</v>
      </c>
      <c r="I78098" s="18">
        <v>1123.0</v>
      </c>
      <c r="J78098" s="18">
        <v>719.0</v>
      </c>
      <c r="K78098" s="18">
        <v>64.0</v>
      </c>
      <c r="L78098" s="18">
        <v>3.7</v>
      </c>
    </row>
    <row r="78099" ht="15.75" customHeight="1">
      <c r="A78099" s="20">
        <v>45301.0</v>
      </c>
      <c r="B78099" s="18" t="s">
        <v>78813</v>
      </c>
      <c r="C78099" s="18" t="s">
        <v>429</v>
      </c>
      <c r="D78099" s="18" t="s">
        <v>634</v>
      </c>
      <c r="E78099" s="18" t="s">
        <v>470</v>
      </c>
      <c r="F78099" s="18">
        <v>6.0</v>
      </c>
      <c r="G78099" s="18">
        <v>6.0</v>
      </c>
      <c r="H78099" s="18" t="s">
        <v>700</v>
      </c>
      <c r="I78099" s="18">
        <v>720.0</v>
      </c>
      <c r="J78099" s="18">
        <v>476.0</v>
      </c>
      <c r="K78099" s="18">
        <v>52.0</v>
      </c>
      <c r="L78099" s="18">
        <v>4.8</v>
      </c>
    </row>
    <row r="78100" ht="15.75" customHeight="1">
      <c r="A78100" s="20">
        <v>45301.0</v>
      </c>
      <c r="B78100" s="18" t="s">
        <v>78814</v>
      </c>
      <c r="C78100" s="18" t="s">
        <v>429</v>
      </c>
      <c r="D78100" s="18" t="s">
        <v>641</v>
      </c>
      <c r="E78100" s="18" t="s">
        <v>470</v>
      </c>
      <c r="F78100" s="18">
        <v>4.0</v>
      </c>
      <c r="G78100" s="18">
        <v>6.0</v>
      </c>
      <c r="H78100" s="18" t="s">
        <v>707</v>
      </c>
      <c r="I78100" s="18">
        <v>1248.0</v>
      </c>
      <c r="J78100" s="18">
        <v>882.0</v>
      </c>
      <c r="K78100" s="18">
        <v>72.0</v>
      </c>
      <c r="L78100" s="18">
        <v>4.1</v>
      </c>
    </row>
    <row r="78101" ht="15.75" customHeight="1">
      <c r="A78101" s="20">
        <v>45301.0</v>
      </c>
      <c r="B78101" s="18" t="s">
        <v>78815</v>
      </c>
      <c r="C78101" s="18" t="s">
        <v>436</v>
      </c>
      <c r="D78101" s="18" t="s">
        <v>640</v>
      </c>
      <c r="E78101" s="18" t="s">
        <v>469</v>
      </c>
      <c r="F78101" s="18">
        <v>5.0</v>
      </c>
      <c r="G78101" s="18">
        <v>4.0</v>
      </c>
      <c r="H78101" s="18" t="s">
        <v>700</v>
      </c>
      <c r="I78101" s="18">
        <v>982.0</v>
      </c>
      <c r="J78101" s="18">
        <v>862.0</v>
      </c>
      <c r="K78101" s="18">
        <v>27.0</v>
      </c>
      <c r="L78101" s="18">
        <v>4.8</v>
      </c>
    </row>
    <row r="78102" ht="15.75" customHeight="1">
      <c r="A78102" s="20">
        <v>45301.0</v>
      </c>
      <c r="B78102" s="18" t="s">
        <v>78816</v>
      </c>
      <c r="C78102" s="18" t="s">
        <v>443</v>
      </c>
      <c r="D78102" s="18" t="s">
        <v>644</v>
      </c>
      <c r="E78102" s="18" t="s">
        <v>468</v>
      </c>
      <c r="F78102" s="18">
        <v>6.0</v>
      </c>
      <c r="G78102" s="18">
        <v>7.0</v>
      </c>
      <c r="H78102" s="18" t="s">
        <v>700</v>
      </c>
      <c r="I78102" s="18">
        <v>1419.0</v>
      </c>
      <c r="J78102" s="18">
        <v>917.0</v>
      </c>
      <c r="K78102" s="18">
        <v>89.0</v>
      </c>
      <c r="L78102" s="18">
        <v>3.8</v>
      </c>
    </row>
    <row r="78103" ht="15.75" customHeight="1">
      <c r="A78103" s="20">
        <v>45301.0</v>
      </c>
      <c r="B78103" s="18" t="s">
        <v>78817</v>
      </c>
      <c r="C78103" s="18" t="s">
        <v>435</v>
      </c>
      <c r="D78103" s="18" t="s">
        <v>647</v>
      </c>
      <c r="E78103" s="18" t="s">
        <v>468</v>
      </c>
      <c r="F78103" s="18">
        <v>4.0</v>
      </c>
      <c r="G78103" s="18">
        <v>5.0</v>
      </c>
      <c r="H78103" s="18" t="s">
        <v>707</v>
      </c>
      <c r="I78103" s="18">
        <v>1281.0</v>
      </c>
      <c r="J78103" s="18">
        <v>825.0</v>
      </c>
      <c r="K78103" s="18">
        <v>69.0</v>
      </c>
      <c r="L78103" s="18">
        <v>3.5</v>
      </c>
    </row>
    <row r="78104" ht="15.75" customHeight="1">
      <c r="A78104" s="20">
        <v>45301.0</v>
      </c>
      <c r="B78104" s="18" t="s">
        <v>78818</v>
      </c>
      <c r="C78104" s="18" t="s">
        <v>443</v>
      </c>
      <c r="D78104" s="18" t="s">
        <v>632</v>
      </c>
      <c r="E78104" s="18" t="s">
        <v>468</v>
      </c>
      <c r="F78104" s="18">
        <v>3.0</v>
      </c>
      <c r="G78104" s="18">
        <v>3.0</v>
      </c>
      <c r="H78104" s="18" t="s">
        <v>700</v>
      </c>
      <c r="I78104" s="18">
        <v>1216.0</v>
      </c>
      <c r="J78104" s="18">
        <v>850.0</v>
      </c>
      <c r="K78104" s="18">
        <v>75.0</v>
      </c>
      <c r="L78104" s="18">
        <v>5.0</v>
      </c>
    </row>
    <row r="78105" ht="15.75" customHeight="1">
      <c r="A78105" s="20">
        <v>45301.0</v>
      </c>
      <c r="B78105" s="18" t="s">
        <v>78819</v>
      </c>
      <c r="C78105" s="18" t="s">
        <v>430</v>
      </c>
      <c r="D78105" s="18" t="s">
        <v>634</v>
      </c>
      <c r="E78105" s="18" t="s">
        <v>471</v>
      </c>
      <c r="F78105" s="18">
        <v>3.0</v>
      </c>
      <c r="G78105" s="18">
        <v>3.0</v>
      </c>
      <c r="H78105" s="18" t="s">
        <v>700</v>
      </c>
      <c r="I78105" s="18">
        <v>1623.0</v>
      </c>
      <c r="J78105" s="18">
        <v>1140.0</v>
      </c>
      <c r="K78105" s="18">
        <v>76.0</v>
      </c>
      <c r="L78105" s="18">
        <v>3.7</v>
      </c>
    </row>
    <row r="78106" ht="15.75" customHeight="1">
      <c r="A78106" s="20">
        <v>45301.0</v>
      </c>
      <c r="B78106" s="18" t="s">
        <v>78820</v>
      </c>
      <c r="C78106" s="18" t="s">
        <v>431</v>
      </c>
      <c r="D78106" s="18" t="s">
        <v>628</v>
      </c>
      <c r="E78106" s="18" t="s">
        <v>470</v>
      </c>
      <c r="F78106" s="18">
        <v>6.0</v>
      </c>
      <c r="G78106" s="18">
        <v>8.0</v>
      </c>
      <c r="H78106" s="18" t="s">
        <v>700</v>
      </c>
      <c r="I78106" s="18">
        <v>1737.0</v>
      </c>
      <c r="J78106" s="18">
        <v>1315.0</v>
      </c>
      <c r="K78106" s="18">
        <v>78.0</v>
      </c>
      <c r="L78106" s="18">
        <v>3.6</v>
      </c>
    </row>
    <row r="78107" ht="15.75" customHeight="1">
      <c r="A78107" s="20">
        <v>45301.0</v>
      </c>
      <c r="B78107" s="18" t="s">
        <v>78821</v>
      </c>
      <c r="C78107" s="18" t="s">
        <v>435</v>
      </c>
      <c r="D78107" s="18" t="s">
        <v>640</v>
      </c>
      <c r="E78107" s="18" t="s">
        <v>468</v>
      </c>
      <c r="F78107" s="18">
        <v>3.0</v>
      </c>
      <c r="G78107" s="18">
        <v>4.0</v>
      </c>
      <c r="H78107" s="18" t="s">
        <v>700</v>
      </c>
      <c r="I78107" s="18">
        <v>1650.0</v>
      </c>
      <c r="J78107" s="18">
        <v>1274.0</v>
      </c>
      <c r="K78107" s="18">
        <v>80.0</v>
      </c>
      <c r="L78107" s="18">
        <v>4.0</v>
      </c>
    </row>
    <row r="78108" ht="15.75" customHeight="1">
      <c r="A78108" s="20">
        <v>45301.0</v>
      </c>
      <c r="B78108" s="18" t="s">
        <v>78822</v>
      </c>
      <c r="C78108" s="18" t="s">
        <v>446</v>
      </c>
      <c r="D78108" s="18" t="s">
        <v>641</v>
      </c>
      <c r="E78108" s="18" t="s">
        <v>469</v>
      </c>
      <c r="F78108" s="18">
        <v>6.0</v>
      </c>
      <c r="G78108" s="18">
        <v>6.0</v>
      </c>
      <c r="H78108" s="18" t="s">
        <v>700</v>
      </c>
      <c r="I78108" s="18">
        <v>1745.0</v>
      </c>
      <c r="J78108" s="18">
        <v>1321.0</v>
      </c>
      <c r="K78108" s="18">
        <v>76.0</v>
      </c>
      <c r="L78108" s="18">
        <v>4.7</v>
      </c>
    </row>
    <row r="78109" ht="15.75" customHeight="1">
      <c r="A78109" s="20">
        <v>45301.0</v>
      </c>
      <c r="B78109" s="18" t="s">
        <v>78823</v>
      </c>
      <c r="C78109" s="18" t="s">
        <v>429</v>
      </c>
      <c r="D78109" s="18" t="s">
        <v>645</v>
      </c>
      <c r="E78109" s="18" t="s">
        <v>470</v>
      </c>
      <c r="F78109" s="18">
        <v>4.0</v>
      </c>
      <c r="G78109" s="18">
        <v>5.0</v>
      </c>
      <c r="H78109" s="18" t="s">
        <v>707</v>
      </c>
      <c r="I78109" s="18">
        <v>1705.0</v>
      </c>
      <c r="J78109" s="18">
        <v>1239.0</v>
      </c>
      <c r="K78109" s="18">
        <v>72.0</v>
      </c>
      <c r="L78109" s="18">
        <v>4.3</v>
      </c>
    </row>
    <row r="78110" ht="15.75" customHeight="1">
      <c r="A78110" s="20">
        <v>45301.0</v>
      </c>
      <c r="B78110" s="18" t="s">
        <v>78824</v>
      </c>
      <c r="C78110" s="18" t="s">
        <v>439</v>
      </c>
      <c r="D78110" s="18" t="s">
        <v>648</v>
      </c>
      <c r="E78110" s="18" t="s">
        <v>471</v>
      </c>
      <c r="F78110" s="18">
        <v>3.0</v>
      </c>
      <c r="G78110" s="18">
        <v>1.0</v>
      </c>
      <c r="H78110" s="18" t="s">
        <v>700</v>
      </c>
      <c r="I78110" s="18">
        <v>596.0</v>
      </c>
      <c r="J78110" s="18">
        <v>432.0</v>
      </c>
      <c r="K78110" s="18">
        <v>33.0</v>
      </c>
      <c r="L78110" s="18">
        <v>4.4</v>
      </c>
    </row>
    <row r="78111" ht="15.75" customHeight="1">
      <c r="A78111" s="20">
        <v>45301.0</v>
      </c>
      <c r="B78111" s="18" t="s">
        <v>78825</v>
      </c>
      <c r="C78111" s="18" t="s">
        <v>446</v>
      </c>
      <c r="D78111" s="18" t="s">
        <v>630</v>
      </c>
      <c r="E78111" s="18" t="s">
        <v>469</v>
      </c>
      <c r="F78111" s="18">
        <v>3.0</v>
      </c>
      <c r="G78111" s="18">
        <v>3.0</v>
      </c>
      <c r="H78111" s="18" t="s">
        <v>700</v>
      </c>
      <c r="I78111" s="18">
        <v>829.0</v>
      </c>
      <c r="J78111" s="18">
        <v>518.0</v>
      </c>
      <c r="K78111" s="18">
        <v>76.0</v>
      </c>
      <c r="L78111" s="18">
        <v>4.5</v>
      </c>
    </row>
    <row r="78112" ht="15.75" customHeight="1">
      <c r="A78112" s="20">
        <v>45301.0</v>
      </c>
      <c r="B78112" s="18" t="s">
        <v>78826</v>
      </c>
      <c r="C78112" s="18" t="s">
        <v>444</v>
      </c>
      <c r="D78112" s="18" t="s">
        <v>626</v>
      </c>
      <c r="E78112" s="18" t="s">
        <v>468</v>
      </c>
      <c r="F78112" s="18">
        <v>4.0</v>
      </c>
      <c r="G78112" s="18">
        <v>4.0</v>
      </c>
      <c r="H78112" s="18" t="s">
        <v>700</v>
      </c>
      <c r="I78112" s="18">
        <v>1317.0</v>
      </c>
      <c r="J78112" s="18">
        <v>1124.0</v>
      </c>
      <c r="K78112" s="18">
        <v>43.0</v>
      </c>
      <c r="L78112" s="18">
        <v>3.6</v>
      </c>
    </row>
    <row r="78113" ht="15.75" customHeight="1">
      <c r="A78113" s="20">
        <v>45301.0</v>
      </c>
      <c r="B78113" s="18" t="s">
        <v>78827</v>
      </c>
      <c r="C78113" s="18" t="s">
        <v>443</v>
      </c>
      <c r="D78113" s="18" t="s">
        <v>640</v>
      </c>
      <c r="E78113" s="18" t="s">
        <v>471</v>
      </c>
      <c r="F78113" s="18">
        <v>3.0</v>
      </c>
      <c r="G78113" s="18">
        <v>3.0</v>
      </c>
      <c r="H78113" s="18" t="s">
        <v>700</v>
      </c>
      <c r="I78113" s="18">
        <v>885.0</v>
      </c>
      <c r="J78113" s="18">
        <v>604.0</v>
      </c>
      <c r="K78113" s="18">
        <v>47.0</v>
      </c>
      <c r="L78113" s="18">
        <v>4.1</v>
      </c>
    </row>
    <row r="78114" ht="15.75" customHeight="1">
      <c r="A78114" s="20">
        <v>45301.0</v>
      </c>
      <c r="B78114" s="18" t="s">
        <v>78828</v>
      </c>
      <c r="C78114" s="18" t="s">
        <v>429</v>
      </c>
      <c r="D78114" s="18" t="s">
        <v>646</v>
      </c>
      <c r="E78114" s="18" t="s">
        <v>470</v>
      </c>
      <c r="F78114" s="18">
        <v>5.0</v>
      </c>
      <c r="G78114" s="18">
        <v>5.0</v>
      </c>
      <c r="H78114" s="18" t="s">
        <v>700</v>
      </c>
      <c r="I78114" s="18">
        <v>792.0</v>
      </c>
      <c r="J78114" s="18">
        <v>627.0</v>
      </c>
      <c r="K78114" s="18">
        <v>32.0</v>
      </c>
      <c r="L78114" s="18">
        <v>4.7</v>
      </c>
    </row>
    <row r="78115" ht="15.75" customHeight="1">
      <c r="A78115" s="20">
        <v>45301.0</v>
      </c>
      <c r="B78115" s="18" t="s">
        <v>78829</v>
      </c>
      <c r="C78115" s="18" t="s">
        <v>437</v>
      </c>
      <c r="D78115" s="18" t="s">
        <v>648</v>
      </c>
      <c r="E78115" s="18" t="s">
        <v>471</v>
      </c>
      <c r="F78115" s="18">
        <v>3.0</v>
      </c>
      <c r="G78115" s="18">
        <v>4.0</v>
      </c>
      <c r="H78115" s="18" t="s">
        <v>707</v>
      </c>
      <c r="I78115" s="18">
        <v>1783.0</v>
      </c>
      <c r="J78115" s="18">
        <v>1598.0</v>
      </c>
      <c r="K78115" s="18">
        <v>40.0</v>
      </c>
      <c r="L78115" s="18">
        <v>3.7</v>
      </c>
    </row>
    <row r="78116" ht="15.75" customHeight="1">
      <c r="A78116" s="20">
        <v>45301.0</v>
      </c>
      <c r="B78116" s="18" t="s">
        <v>78830</v>
      </c>
      <c r="C78116" s="18" t="s">
        <v>442</v>
      </c>
      <c r="D78116" s="18" t="s">
        <v>643</v>
      </c>
      <c r="E78116" s="18" t="s">
        <v>471</v>
      </c>
      <c r="F78116" s="18">
        <v>5.0</v>
      </c>
      <c r="G78116" s="18">
        <v>5.0</v>
      </c>
      <c r="H78116" s="18" t="s">
        <v>700</v>
      </c>
      <c r="I78116" s="18">
        <v>1775.0</v>
      </c>
      <c r="J78116" s="18">
        <v>1272.0</v>
      </c>
      <c r="K78116" s="18">
        <v>121.0</v>
      </c>
      <c r="L78116" s="18">
        <v>3.6</v>
      </c>
    </row>
    <row r="78117" ht="15.75" customHeight="1">
      <c r="A78117" s="20">
        <v>45301.0</v>
      </c>
      <c r="B78117" s="18" t="s">
        <v>78831</v>
      </c>
      <c r="C78117" s="18" t="s">
        <v>433</v>
      </c>
      <c r="D78117" s="18" t="s">
        <v>641</v>
      </c>
      <c r="E78117" s="18" t="s">
        <v>468</v>
      </c>
      <c r="F78117" s="18">
        <v>4.0</v>
      </c>
      <c r="G78117" s="18">
        <v>5.0</v>
      </c>
      <c r="H78117" s="18" t="s">
        <v>707</v>
      </c>
      <c r="I78117" s="18">
        <v>1366.0</v>
      </c>
      <c r="J78117" s="18">
        <v>986.0</v>
      </c>
      <c r="K78117" s="18">
        <v>82.0</v>
      </c>
      <c r="L78117" s="18">
        <v>4.6</v>
      </c>
    </row>
    <row r="78118" ht="15.75" customHeight="1">
      <c r="A78118" s="20">
        <v>45301.0</v>
      </c>
      <c r="B78118" s="18" t="s">
        <v>78832</v>
      </c>
      <c r="C78118" s="18" t="s">
        <v>430</v>
      </c>
      <c r="D78118" s="18" t="s">
        <v>628</v>
      </c>
      <c r="E78118" s="18" t="s">
        <v>471</v>
      </c>
      <c r="F78118" s="18">
        <v>5.0</v>
      </c>
      <c r="G78118" s="18">
        <v>5.0</v>
      </c>
      <c r="H78118" s="18" t="s">
        <v>700</v>
      </c>
      <c r="I78118" s="18">
        <v>884.0</v>
      </c>
      <c r="J78118" s="18">
        <v>625.0</v>
      </c>
      <c r="K78118" s="18">
        <v>40.0</v>
      </c>
      <c r="L78118" s="18">
        <v>4.4</v>
      </c>
    </row>
    <row r="78119" ht="15.75" customHeight="1">
      <c r="A78119" s="20">
        <v>45301.0</v>
      </c>
      <c r="B78119" s="18" t="s">
        <v>78833</v>
      </c>
      <c r="C78119" s="18" t="s">
        <v>430</v>
      </c>
      <c r="D78119" s="18" t="s">
        <v>647</v>
      </c>
      <c r="E78119" s="18" t="s">
        <v>471</v>
      </c>
      <c r="F78119" s="18">
        <v>4.0</v>
      </c>
      <c r="G78119" s="18">
        <v>3.0</v>
      </c>
      <c r="H78119" s="18" t="s">
        <v>700</v>
      </c>
      <c r="I78119" s="18">
        <v>1353.0</v>
      </c>
      <c r="J78119" s="18">
        <v>900.0</v>
      </c>
      <c r="K78119" s="18">
        <v>98.0</v>
      </c>
      <c r="L78119" s="18">
        <v>4.6</v>
      </c>
    </row>
    <row r="78120" ht="15.75" customHeight="1">
      <c r="A78120" s="20">
        <v>45301.0</v>
      </c>
      <c r="B78120" s="18" t="s">
        <v>78834</v>
      </c>
      <c r="C78120" s="18" t="s">
        <v>440</v>
      </c>
      <c r="D78120" s="18" t="s">
        <v>646</v>
      </c>
      <c r="E78120" s="18" t="s">
        <v>469</v>
      </c>
      <c r="F78120" s="18">
        <v>3.0</v>
      </c>
      <c r="G78120" s="18">
        <v>4.0</v>
      </c>
      <c r="H78120" s="18" t="s">
        <v>700</v>
      </c>
      <c r="I78120" s="18">
        <v>1070.0</v>
      </c>
      <c r="J78120" s="18">
        <v>750.0</v>
      </c>
      <c r="K78120" s="18">
        <v>70.0</v>
      </c>
      <c r="L78120" s="18">
        <v>3.9</v>
      </c>
    </row>
    <row r="78121" ht="15.75" customHeight="1">
      <c r="A78121" s="20">
        <v>45301.0</v>
      </c>
      <c r="B78121" s="18" t="s">
        <v>78835</v>
      </c>
      <c r="C78121" s="18" t="s">
        <v>429</v>
      </c>
      <c r="D78121" s="18" t="s">
        <v>630</v>
      </c>
      <c r="E78121" s="18" t="s">
        <v>470</v>
      </c>
      <c r="F78121" s="18">
        <v>6.0</v>
      </c>
      <c r="G78121" s="18">
        <v>6.0</v>
      </c>
      <c r="H78121" s="18" t="s">
        <v>700</v>
      </c>
      <c r="I78121" s="18">
        <v>719.0</v>
      </c>
      <c r="J78121" s="18">
        <v>494.0</v>
      </c>
      <c r="K78121" s="18">
        <v>50.0</v>
      </c>
      <c r="L78121" s="18">
        <v>4.5</v>
      </c>
    </row>
    <row r="78122" ht="15.75" customHeight="1">
      <c r="A78122" s="20">
        <v>45301.0</v>
      </c>
      <c r="B78122" s="18" t="s">
        <v>78836</v>
      </c>
      <c r="C78122" s="18" t="s">
        <v>435</v>
      </c>
      <c r="D78122" s="18" t="s">
        <v>637</v>
      </c>
      <c r="E78122" s="18" t="s">
        <v>468</v>
      </c>
      <c r="F78122" s="18">
        <v>3.0</v>
      </c>
      <c r="G78122" s="18">
        <v>5.0</v>
      </c>
      <c r="H78122" s="18" t="s">
        <v>707</v>
      </c>
      <c r="I78122" s="18">
        <v>813.0</v>
      </c>
      <c r="J78122" s="18">
        <v>576.0</v>
      </c>
      <c r="K78122" s="18">
        <v>40.0</v>
      </c>
      <c r="L78122" s="18">
        <v>3.6</v>
      </c>
    </row>
    <row r="78123" ht="15.75" customHeight="1">
      <c r="A78123" s="20">
        <v>45301.0</v>
      </c>
      <c r="B78123" s="18" t="s">
        <v>78837</v>
      </c>
      <c r="C78123" s="18" t="s">
        <v>441</v>
      </c>
      <c r="D78123" s="18" t="s">
        <v>630</v>
      </c>
      <c r="E78123" s="18" t="s">
        <v>469</v>
      </c>
      <c r="F78123" s="18">
        <v>3.0</v>
      </c>
      <c r="G78123" s="18">
        <v>3.0</v>
      </c>
      <c r="H78123" s="18" t="s">
        <v>700</v>
      </c>
      <c r="I78123" s="18">
        <v>1777.0</v>
      </c>
      <c r="J78123" s="18">
        <v>1433.0</v>
      </c>
      <c r="K78123" s="18">
        <v>75.0</v>
      </c>
      <c r="L78123" s="18">
        <v>4.1</v>
      </c>
    </row>
    <row r="78124" ht="15.75" customHeight="1">
      <c r="A78124" s="20">
        <v>45301.0</v>
      </c>
      <c r="B78124" s="18" t="s">
        <v>78838</v>
      </c>
      <c r="C78124" s="18" t="s">
        <v>438</v>
      </c>
      <c r="D78124" s="18" t="s">
        <v>644</v>
      </c>
      <c r="E78124" s="18" t="s">
        <v>468</v>
      </c>
      <c r="F78124" s="18">
        <v>6.0</v>
      </c>
      <c r="G78124" s="18">
        <v>6.0</v>
      </c>
      <c r="H78124" s="18" t="s">
        <v>700</v>
      </c>
      <c r="I78124" s="18">
        <v>1215.0</v>
      </c>
      <c r="J78124" s="18">
        <v>891.0</v>
      </c>
      <c r="K78124" s="18">
        <v>56.0</v>
      </c>
      <c r="L78124" s="18">
        <v>4.8</v>
      </c>
    </row>
    <row r="78125" ht="15.75" customHeight="1">
      <c r="A78125" s="20">
        <v>45301.0</v>
      </c>
      <c r="B78125" s="18" t="s">
        <v>78839</v>
      </c>
      <c r="C78125" s="18" t="s">
        <v>441</v>
      </c>
      <c r="D78125" s="18" t="s">
        <v>626</v>
      </c>
      <c r="E78125" s="18" t="s">
        <v>469</v>
      </c>
      <c r="F78125" s="18">
        <v>4.0</v>
      </c>
      <c r="G78125" s="18">
        <v>6.0</v>
      </c>
      <c r="H78125" s="18" t="s">
        <v>707</v>
      </c>
      <c r="I78125" s="18">
        <v>1399.0</v>
      </c>
      <c r="J78125" s="18">
        <v>1224.0</v>
      </c>
      <c r="K78125" s="18">
        <v>35.0</v>
      </c>
      <c r="L78125" s="18">
        <v>4.7</v>
      </c>
    </row>
    <row r="78126" ht="15.75" customHeight="1">
      <c r="A78126" s="20">
        <v>45301.0</v>
      </c>
      <c r="B78126" s="18" t="s">
        <v>78840</v>
      </c>
      <c r="C78126" s="18" t="s">
        <v>428</v>
      </c>
      <c r="D78126" s="18" t="s">
        <v>644</v>
      </c>
      <c r="E78126" s="18" t="s">
        <v>470</v>
      </c>
      <c r="F78126" s="18">
        <v>5.0</v>
      </c>
      <c r="G78126" s="18">
        <v>6.0</v>
      </c>
      <c r="H78126" s="18" t="s">
        <v>700</v>
      </c>
      <c r="I78126" s="18">
        <v>661.0</v>
      </c>
      <c r="J78126" s="18">
        <v>465.0</v>
      </c>
      <c r="K78126" s="18">
        <v>33.0</v>
      </c>
      <c r="L78126" s="18">
        <v>4.4</v>
      </c>
    </row>
    <row r="78127" ht="15.75" customHeight="1">
      <c r="A78127" s="20">
        <v>45301.0</v>
      </c>
      <c r="B78127" s="18" t="s">
        <v>78841</v>
      </c>
      <c r="C78127" s="18" t="s">
        <v>438</v>
      </c>
      <c r="D78127" s="18" t="s">
        <v>632</v>
      </c>
      <c r="E78127" s="18" t="s">
        <v>468</v>
      </c>
      <c r="F78127" s="18">
        <v>3.0</v>
      </c>
      <c r="G78127" s="18">
        <v>3.0</v>
      </c>
      <c r="H78127" s="18" t="s">
        <v>700</v>
      </c>
      <c r="I78127" s="18">
        <v>1427.0</v>
      </c>
      <c r="J78127" s="18">
        <v>1179.0</v>
      </c>
      <c r="K78127" s="18">
        <v>57.0</v>
      </c>
      <c r="L78127" s="18">
        <v>4.6</v>
      </c>
    </row>
    <row r="78128" ht="15.75" customHeight="1">
      <c r="A78128" s="20">
        <v>45301.0</v>
      </c>
      <c r="B78128" s="18" t="s">
        <v>78842</v>
      </c>
      <c r="C78128" s="18" t="s">
        <v>437</v>
      </c>
      <c r="D78128" s="18" t="s">
        <v>629</v>
      </c>
      <c r="E78128" s="18" t="s">
        <v>471</v>
      </c>
      <c r="F78128" s="18">
        <v>5.0</v>
      </c>
      <c r="G78128" s="18">
        <v>3.0</v>
      </c>
      <c r="H78128" s="18" t="s">
        <v>700</v>
      </c>
      <c r="I78128" s="18">
        <v>1430.0</v>
      </c>
      <c r="J78128" s="18">
        <v>1053.0</v>
      </c>
      <c r="K78128" s="18">
        <v>76.0</v>
      </c>
      <c r="L78128" s="18">
        <v>3.9</v>
      </c>
    </row>
    <row r="78129" ht="15.75" customHeight="1">
      <c r="A78129" s="20">
        <v>45301.0</v>
      </c>
      <c r="B78129" s="18" t="s">
        <v>78843</v>
      </c>
      <c r="C78129" s="18" t="s">
        <v>428</v>
      </c>
      <c r="D78129" s="18" t="s">
        <v>647</v>
      </c>
      <c r="E78129" s="18" t="s">
        <v>470</v>
      </c>
      <c r="F78129" s="18">
        <v>4.0</v>
      </c>
      <c r="G78129" s="18">
        <v>4.0</v>
      </c>
      <c r="H78129" s="18" t="s">
        <v>700</v>
      </c>
      <c r="I78129" s="18">
        <v>1447.0</v>
      </c>
      <c r="J78129" s="18">
        <v>939.0</v>
      </c>
      <c r="K78129" s="18">
        <v>100.0</v>
      </c>
      <c r="L78129" s="18">
        <v>4.9</v>
      </c>
    </row>
    <row r="78130" ht="15.75" customHeight="1">
      <c r="A78130" s="20">
        <v>45301.0</v>
      </c>
      <c r="B78130" s="18" t="s">
        <v>78844</v>
      </c>
      <c r="C78130" s="18" t="s">
        <v>434</v>
      </c>
      <c r="D78130" s="18" t="s">
        <v>644</v>
      </c>
      <c r="E78130" s="18" t="s">
        <v>471</v>
      </c>
      <c r="F78130" s="18">
        <v>5.0</v>
      </c>
      <c r="G78130" s="18">
        <v>6.0</v>
      </c>
      <c r="H78130" s="18" t="s">
        <v>700</v>
      </c>
      <c r="I78130" s="18">
        <v>1464.0</v>
      </c>
      <c r="J78130" s="18">
        <v>921.0</v>
      </c>
      <c r="K78130" s="18">
        <v>98.0</v>
      </c>
      <c r="L78130" s="18">
        <v>3.7</v>
      </c>
    </row>
    <row r="78131" ht="15.75" customHeight="1">
      <c r="A78131" s="20">
        <v>45301.0</v>
      </c>
      <c r="B78131" s="18" t="s">
        <v>78845</v>
      </c>
      <c r="C78131" s="18" t="s">
        <v>442</v>
      </c>
      <c r="D78131" s="18" t="s">
        <v>646</v>
      </c>
      <c r="E78131" s="18" t="s">
        <v>471</v>
      </c>
      <c r="F78131" s="18">
        <v>4.0</v>
      </c>
      <c r="G78131" s="18">
        <v>4.0</v>
      </c>
      <c r="H78131" s="18" t="s">
        <v>700</v>
      </c>
      <c r="I78131" s="18">
        <v>530.0</v>
      </c>
      <c r="J78131" s="18">
        <v>321.0</v>
      </c>
      <c r="K78131" s="18">
        <v>31.0</v>
      </c>
      <c r="L78131" s="18">
        <v>4.1</v>
      </c>
    </row>
    <row r="78132" ht="15.75" customHeight="1">
      <c r="A78132" s="20">
        <v>45301.0</v>
      </c>
      <c r="B78132" s="18" t="s">
        <v>78846</v>
      </c>
      <c r="C78132" s="18" t="s">
        <v>440</v>
      </c>
      <c r="D78132" s="18" t="s">
        <v>637</v>
      </c>
      <c r="E78132" s="18" t="s">
        <v>469</v>
      </c>
      <c r="F78132" s="18">
        <v>4.0</v>
      </c>
      <c r="G78132" s="18">
        <v>4.0</v>
      </c>
      <c r="H78132" s="18" t="s">
        <v>700</v>
      </c>
      <c r="I78132" s="18">
        <v>701.0</v>
      </c>
      <c r="J78132" s="18">
        <v>549.0</v>
      </c>
      <c r="K78132" s="18">
        <v>31.0</v>
      </c>
      <c r="L78132" s="18">
        <v>5.0</v>
      </c>
    </row>
    <row r="78133" ht="15.75" customHeight="1">
      <c r="A78133" s="20">
        <v>45301.0</v>
      </c>
      <c r="B78133" s="18" t="s">
        <v>78847</v>
      </c>
      <c r="C78133" s="18" t="s">
        <v>435</v>
      </c>
      <c r="D78133" s="18" t="s">
        <v>643</v>
      </c>
      <c r="E78133" s="18" t="s">
        <v>468</v>
      </c>
      <c r="F78133" s="18">
        <v>5.0</v>
      </c>
      <c r="G78133" s="18">
        <v>6.0</v>
      </c>
      <c r="H78133" s="18" t="s">
        <v>707</v>
      </c>
      <c r="I78133" s="18">
        <v>835.0</v>
      </c>
      <c r="J78133" s="18">
        <v>640.0</v>
      </c>
      <c r="K78133" s="18">
        <v>45.0</v>
      </c>
      <c r="L78133" s="18">
        <v>4.0</v>
      </c>
    </row>
    <row r="78134" ht="15.75" customHeight="1">
      <c r="A78134" s="20">
        <v>45301.0</v>
      </c>
      <c r="B78134" s="18" t="s">
        <v>78848</v>
      </c>
      <c r="C78134" s="18" t="s">
        <v>446</v>
      </c>
      <c r="D78134" s="18" t="s">
        <v>638</v>
      </c>
      <c r="E78134" s="18" t="s">
        <v>469</v>
      </c>
      <c r="F78134" s="18">
        <v>6.0</v>
      </c>
      <c r="G78134" s="18">
        <v>6.0</v>
      </c>
      <c r="H78134" s="18" t="s">
        <v>700</v>
      </c>
      <c r="I78134" s="18">
        <v>1481.0</v>
      </c>
      <c r="J78134" s="18">
        <v>1004.0</v>
      </c>
      <c r="K78134" s="18">
        <v>111.0</v>
      </c>
      <c r="L78134" s="18">
        <v>3.7</v>
      </c>
    </row>
    <row r="78135" ht="15.75" customHeight="1">
      <c r="A78135" s="20">
        <v>45301.0</v>
      </c>
      <c r="B78135" s="18" t="s">
        <v>78849</v>
      </c>
      <c r="C78135" s="18" t="s">
        <v>446</v>
      </c>
      <c r="D78135" s="18" t="s">
        <v>642</v>
      </c>
      <c r="E78135" s="18" t="s">
        <v>469</v>
      </c>
      <c r="F78135" s="18">
        <v>4.0</v>
      </c>
      <c r="G78135" s="18">
        <v>5.0</v>
      </c>
      <c r="H78135" s="18" t="s">
        <v>707</v>
      </c>
      <c r="I78135" s="18">
        <v>1092.0</v>
      </c>
      <c r="J78135" s="18">
        <v>835.0</v>
      </c>
      <c r="K78135" s="18">
        <v>60.0</v>
      </c>
      <c r="L78135" s="18">
        <v>4.9</v>
      </c>
    </row>
    <row r="78136" ht="15.75" customHeight="1">
      <c r="A78136" s="20">
        <v>45301.0</v>
      </c>
      <c r="B78136" s="18" t="s">
        <v>78850</v>
      </c>
      <c r="C78136" s="18" t="s">
        <v>446</v>
      </c>
      <c r="D78136" s="18" t="s">
        <v>628</v>
      </c>
      <c r="E78136" s="18" t="s">
        <v>469</v>
      </c>
      <c r="F78136" s="18">
        <v>3.0</v>
      </c>
      <c r="G78136" s="18">
        <v>3.0</v>
      </c>
      <c r="H78136" s="18" t="s">
        <v>700</v>
      </c>
      <c r="I78136" s="18">
        <v>1242.0</v>
      </c>
      <c r="J78136" s="18">
        <v>824.0</v>
      </c>
      <c r="K78136" s="18">
        <v>98.0</v>
      </c>
      <c r="L78136" s="18">
        <v>4.9</v>
      </c>
    </row>
    <row r="78137" ht="15.75" customHeight="1">
      <c r="A78137" s="20">
        <v>45301.0</v>
      </c>
      <c r="B78137" s="18" t="s">
        <v>78851</v>
      </c>
      <c r="C78137" s="18" t="s">
        <v>437</v>
      </c>
      <c r="D78137" s="18" t="s">
        <v>637</v>
      </c>
      <c r="E78137" s="18" t="s">
        <v>471</v>
      </c>
      <c r="F78137" s="18">
        <v>6.0</v>
      </c>
      <c r="G78137" s="18">
        <v>6.0</v>
      </c>
      <c r="H78137" s="18" t="s">
        <v>700</v>
      </c>
      <c r="I78137" s="18">
        <v>1241.0</v>
      </c>
      <c r="J78137" s="18">
        <v>1092.0</v>
      </c>
      <c r="K78137" s="18">
        <v>28.0</v>
      </c>
      <c r="L78137" s="18">
        <v>3.8</v>
      </c>
    </row>
    <row r="78138" ht="15.75" customHeight="1">
      <c r="A78138" s="20">
        <v>45301.0</v>
      </c>
      <c r="B78138" s="18" t="s">
        <v>78852</v>
      </c>
      <c r="C78138" s="18" t="s">
        <v>430</v>
      </c>
      <c r="D78138" s="18" t="s">
        <v>648</v>
      </c>
      <c r="E78138" s="18" t="s">
        <v>471</v>
      </c>
      <c r="F78138" s="18">
        <v>3.0</v>
      </c>
      <c r="G78138" s="18">
        <v>3.0</v>
      </c>
      <c r="H78138" s="18" t="s">
        <v>700</v>
      </c>
      <c r="I78138" s="18">
        <v>1534.0</v>
      </c>
      <c r="J78138" s="18">
        <v>1223.0</v>
      </c>
      <c r="K78138" s="18">
        <v>61.0</v>
      </c>
      <c r="L78138" s="18">
        <v>3.8</v>
      </c>
    </row>
    <row r="78139" ht="15.75" customHeight="1">
      <c r="A78139" s="20">
        <v>45301.0</v>
      </c>
      <c r="B78139" s="18" t="s">
        <v>78853</v>
      </c>
      <c r="C78139" s="18" t="s">
        <v>438</v>
      </c>
      <c r="D78139" s="18" t="s">
        <v>630</v>
      </c>
      <c r="E78139" s="18" t="s">
        <v>468</v>
      </c>
      <c r="F78139" s="18">
        <v>6.0</v>
      </c>
      <c r="G78139" s="18">
        <v>4.0</v>
      </c>
      <c r="H78139" s="18" t="s">
        <v>700</v>
      </c>
      <c r="I78139" s="18">
        <v>1183.0</v>
      </c>
      <c r="J78139" s="18">
        <v>916.0</v>
      </c>
      <c r="K78139" s="18">
        <v>58.0</v>
      </c>
      <c r="L78139" s="18">
        <v>3.9</v>
      </c>
    </row>
    <row r="78140" ht="15.75" customHeight="1">
      <c r="A78140" s="20">
        <v>45301.0</v>
      </c>
      <c r="B78140" s="18" t="s">
        <v>78854</v>
      </c>
      <c r="C78140" s="18" t="s">
        <v>441</v>
      </c>
      <c r="D78140" s="18" t="s">
        <v>628</v>
      </c>
      <c r="E78140" s="18" t="s">
        <v>469</v>
      </c>
      <c r="F78140" s="18">
        <v>3.0</v>
      </c>
      <c r="G78140" s="18">
        <v>5.0</v>
      </c>
      <c r="H78140" s="18" t="s">
        <v>707</v>
      </c>
      <c r="I78140" s="18">
        <v>1636.0</v>
      </c>
      <c r="J78140" s="18">
        <v>1161.0</v>
      </c>
      <c r="K78140" s="18">
        <v>96.0</v>
      </c>
      <c r="L78140" s="18">
        <v>4.2</v>
      </c>
    </row>
    <row r="78141" ht="15.75" customHeight="1">
      <c r="A78141" s="20">
        <v>45301.0</v>
      </c>
      <c r="B78141" s="18" t="s">
        <v>78855</v>
      </c>
      <c r="C78141" s="18" t="s">
        <v>431</v>
      </c>
      <c r="D78141" s="18" t="s">
        <v>638</v>
      </c>
      <c r="E78141" s="18" t="s">
        <v>470</v>
      </c>
      <c r="F78141" s="18">
        <v>4.0</v>
      </c>
      <c r="G78141" s="18">
        <v>3.0</v>
      </c>
      <c r="H78141" s="18" t="s">
        <v>700</v>
      </c>
      <c r="I78141" s="18">
        <v>958.0</v>
      </c>
      <c r="J78141" s="18">
        <v>765.0</v>
      </c>
      <c r="K78141" s="18">
        <v>48.0</v>
      </c>
      <c r="L78141" s="18">
        <v>4.7</v>
      </c>
    </row>
    <row r="78142" ht="15.75" customHeight="1">
      <c r="A78142" s="20">
        <v>45301.0</v>
      </c>
      <c r="B78142" s="18" t="s">
        <v>78856</v>
      </c>
      <c r="C78142" s="18" t="s">
        <v>433</v>
      </c>
      <c r="D78142" s="18" t="s">
        <v>628</v>
      </c>
      <c r="E78142" s="18" t="s">
        <v>468</v>
      </c>
      <c r="F78142" s="18">
        <v>6.0</v>
      </c>
      <c r="G78142" s="18">
        <v>5.0</v>
      </c>
      <c r="H78142" s="18" t="s">
        <v>700</v>
      </c>
      <c r="I78142" s="18">
        <v>1224.0</v>
      </c>
      <c r="J78142" s="18">
        <v>792.0</v>
      </c>
      <c r="K78142" s="18">
        <v>66.0</v>
      </c>
      <c r="L78142" s="18">
        <v>4.5</v>
      </c>
    </row>
    <row r="78143" ht="15.75" customHeight="1">
      <c r="A78143" s="20">
        <v>45301.0</v>
      </c>
      <c r="B78143" s="18" t="s">
        <v>78857</v>
      </c>
      <c r="C78143" s="18" t="s">
        <v>446</v>
      </c>
      <c r="D78143" s="18" t="s">
        <v>632</v>
      </c>
      <c r="E78143" s="18" t="s">
        <v>469</v>
      </c>
      <c r="F78143" s="18">
        <v>5.0</v>
      </c>
      <c r="G78143" s="18">
        <v>5.0</v>
      </c>
      <c r="H78143" s="18" t="s">
        <v>700</v>
      </c>
      <c r="I78143" s="18">
        <v>1147.0</v>
      </c>
      <c r="J78143" s="18">
        <v>865.0</v>
      </c>
      <c r="K78143" s="18">
        <v>60.0</v>
      </c>
      <c r="L78143" s="18">
        <v>3.8</v>
      </c>
    </row>
    <row r="78144" ht="15.75" customHeight="1">
      <c r="A78144" s="20">
        <v>45301.0</v>
      </c>
      <c r="B78144" s="18" t="s">
        <v>78858</v>
      </c>
      <c r="C78144" s="18" t="s">
        <v>446</v>
      </c>
      <c r="D78144" s="18" t="s">
        <v>636</v>
      </c>
      <c r="E78144" s="18" t="s">
        <v>469</v>
      </c>
      <c r="F78144" s="18">
        <v>4.0</v>
      </c>
      <c r="G78144" s="18">
        <v>5.0</v>
      </c>
      <c r="H78144" s="18" t="s">
        <v>707</v>
      </c>
      <c r="I78144" s="18">
        <v>1259.0</v>
      </c>
      <c r="J78144" s="18">
        <v>831.0</v>
      </c>
      <c r="K78144" s="18">
        <v>69.0</v>
      </c>
      <c r="L78144" s="18">
        <v>4.1</v>
      </c>
    </row>
    <row r="78145" ht="15.75" customHeight="1">
      <c r="A78145" s="20">
        <v>45301.0</v>
      </c>
      <c r="B78145" s="18" t="s">
        <v>78859</v>
      </c>
      <c r="C78145" s="18" t="s">
        <v>443</v>
      </c>
      <c r="D78145" s="18" t="s">
        <v>630</v>
      </c>
      <c r="E78145" s="18" t="s">
        <v>468</v>
      </c>
      <c r="F78145" s="18">
        <v>6.0</v>
      </c>
      <c r="G78145" s="18">
        <v>6.0</v>
      </c>
      <c r="H78145" s="18" t="s">
        <v>700</v>
      </c>
      <c r="I78145" s="18">
        <v>881.0</v>
      </c>
      <c r="J78145" s="18">
        <v>570.0</v>
      </c>
      <c r="K78145" s="18">
        <v>71.0</v>
      </c>
      <c r="L78145" s="18">
        <v>3.7</v>
      </c>
    </row>
    <row r="78146" ht="15.75" customHeight="1">
      <c r="A78146" s="20">
        <v>45301.0</v>
      </c>
      <c r="B78146" s="18" t="s">
        <v>78860</v>
      </c>
      <c r="C78146" s="18" t="s">
        <v>433</v>
      </c>
      <c r="D78146" s="18" t="s">
        <v>637</v>
      </c>
      <c r="E78146" s="18" t="s">
        <v>468</v>
      </c>
      <c r="F78146" s="18">
        <v>3.0</v>
      </c>
      <c r="G78146" s="18">
        <v>3.0</v>
      </c>
      <c r="H78146" s="18" t="s">
        <v>700</v>
      </c>
      <c r="I78146" s="18">
        <v>1618.0</v>
      </c>
      <c r="J78146" s="18">
        <v>1117.0</v>
      </c>
      <c r="K78146" s="18">
        <v>83.0</v>
      </c>
      <c r="L78146" s="18">
        <v>4.2</v>
      </c>
    </row>
    <row r="78147" ht="15.75" customHeight="1">
      <c r="A78147" s="20">
        <v>45301.0</v>
      </c>
      <c r="B78147" s="18" t="s">
        <v>78861</v>
      </c>
      <c r="C78147" s="18" t="s">
        <v>429</v>
      </c>
      <c r="D78147" s="18" t="s">
        <v>639</v>
      </c>
      <c r="E78147" s="18" t="s">
        <v>470</v>
      </c>
      <c r="F78147" s="18">
        <v>3.0</v>
      </c>
      <c r="G78147" s="18">
        <v>3.0</v>
      </c>
      <c r="H78147" s="18" t="s">
        <v>700</v>
      </c>
      <c r="I78147" s="18">
        <v>568.0</v>
      </c>
      <c r="J78147" s="18">
        <v>443.0</v>
      </c>
      <c r="K78147" s="18">
        <v>23.0</v>
      </c>
      <c r="L78147" s="18">
        <v>4.9</v>
      </c>
    </row>
    <row r="78148" ht="15.75" customHeight="1">
      <c r="A78148" s="20">
        <v>45301.0</v>
      </c>
      <c r="B78148" s="18" t="s">
        <v>78862</v>
      </c>
      <c r="C78148" s="18" t="s">
        <v>445</v>
      </c>
      <c r="D78148" s="18" t="s">
        <v>643</v>
      </c>
      <c r="E78148" s="18" t="s">
        <v>470</v>
      </c>
      <c r="F78148" s="18">
        <v>3.0</v>
      </c>
      <c r="G78148" s="18">
        <v>3.0</v>
      </c>
      <c r="H78148" s="18" t="s">
        <v>700</v>
      </c>
      <c r="I78148" s="18">
        <v>1371.0</v>
      </c>
      <c r="J78148" s="18">
        <v>1014.0</v>
      </c>
      <c r="K78148" s="18">
        <v>67.0</v>
      </c>
      <c r="L78148" s="18">
        <v>3.9</v>
      </c>
    </row>
    <row r="78149" ht="15.75" customHeight="1">
      <c r="A78149" s="20">
        <v>45301.0</v>
      </c>
      <c r="B78149" s="18" t="s">
        <v>78863</v>
      </c>
      <c r="C78149" s="18" t="s">
        <v>442</v>
      </c>
      <c r="D78149" s="18" t="s">
        <v>626</v>
      </c>
      <c r="E78149" s="18" t="s">
        <v>471</v>
      </c>
      <c r="F78149" s="18">
        <v>3.0</v>
      </c>
      <c r="G78149" s="18">
        <v>3.0</v>
      </c>
      <c r="H78149" s="18" t="s">
        <v>700</v>
      </c>
      <c r="I78149" s="18">
        <v>823.0</v>
      </c>
      <c r="J78149" s="18">
        <v>500.0</v>
      </c>
      <c r="K78149" s="18">
        <v>50.0</v>
      </c>
      <c r="L78149" s="18">
        <v>3.5</v>
      </c>
    </row>
    <row r="78150" ht="15.75" customHeight="1">
      <c r="A78150" s="20">
        <v>45301.0</v>
      </c>
      <c r="B78150" s="18" t="s">
        <v>78864</v>
      </c>
      <c r="C78150" s="18" t="s">
        <v>443</v>
      </c>
      <c r="D78150" s="18" t="s">
        <v>640</v>
      </c>
      <c r="E78150" s="18" t="s">
        <v>468</v>
      </c>
      <c r="F78150" s="18">
        <v>3.0</v>
      </c>
      <c r="G78150" s="18">
        <v>3.0</v>
      </c>
      <c r="H78150" s="18" t="s">
        <v>700</v>
      </c>
      <c r="I78150" s="18">
        <v>1395.0</v>
      </c>
      <c r="J78150" s="18">
        <v>1067.0</v>
      </c>
      <c r="K78150" s="18">
        <v>68.0</v>
      </c>
      <c r="L78150" s="18">
        <v>4.0</v>
      </c>
    </row>
    <row r="78151" ht="15.75" customHeight="1">
      <c r="A78151" s="20">
        <v>45301.0</v>
      </c>
      <c r="B78151" s="18" t="s">
        <v>78865</v>
      </c>
      <c r="C78151" s="18" t="s">
        <v>443</v>
      </c>
      <c r="D78151" s="18" t="s">
        <v>637</v>
      </c>
      <c r="E78151" s="18" t="s">
        <v>468</v>
      </c>
      <c r="F78151" s="18">
        <v>3.0</v>
      </c>
      <c r="G78151" s="18">
        <v>3.0</v>
      </c>
      <c r="H78151" s="18" t="s">
        <v>700</v>
      </c>
      <c r="I78151" s="18">
        <v>671.0</v>
      </c>
      <c r="J78151" s="18">
        <v>442.0</v>
      </c>
      <c r="K78151" s="18">
        <v>51.0</v>
      </c>
      <c r="L78151" s="18">
        <v>4.5</v>
      </c>
    </row>
    <row r="78152" ht="15.75" customHeight="1">
      <c r="A78152" s="20">
        <v>45301.0</v>
      </c>
      <c r="B78152" s="18" t="s">
        <v>78866</v>
      </c>
      <c r="C78152" s="18" t="s">
        <v>430</v>
      </c>
      <c r="D78152" s="18" t="s">
        <v>626</v>
      </c>
      <c r="E78152" s="18" t="s">
        <v>471</v>
      </c>
      <c r="F78152" s="18">
        <v>3.0</v>
      </c>
      <c r="G78152" s="18">
        <v>2.0</v>
      </c>
      <c r="H78152" s="18" t="s">
        <v>700</v>
      </c>
      <c r="I78152" s="18">
        <v>622.0</v>
      </c>
      <c r="J78152" s="18">
        <v>444.0</v>
      </c>
      <c r="K78152" s="18">
        <v>41.0</v>
      </c>
      <c r="L78152" s="18">
        <v>4.8</v>
      </c>
    </row>
    <row r="78153" ht="15.75" customHeight="1">
      <c r="A78153" s="20">
        <v>45301.0</v>
      </c>
      <c r="B78153" s="18" t="s">
        <v>78867</v>
      </c>
      <c r="C78153" s="18" t="s">
        <v>440</v>
      </c>
      <c r="D78153" s="18" t="s">
        <v>638</v>
      </c>
      <c r="E78153" s="18" t="s">
        <v>469</v>
      </c>
      <c r="F78153" s="18">
        <v>6.0</v>
      </c>
      <c r="G78153" s="18">
        <v>8.0</v>
      </c>
      <c r="H78153" s="18" t="s">
        <v>707</v>
      </c>
      <c r="I78153" s="18">
        <v>1727.0</v>
      </c>
      <c r="J78153" s="18">
        <v>1247.0</v>
      </c>
      <c r="K78153" s="18">
        <v>93.0</v>
      </c>
      <c r="L78153" s="18">
        <v>3.6</v>
      </c>
    </row>
    <row r="78154" ht="15.75" customHeight="1">
      <c r="A78154" s="20">
        <v>45301.0</v>
      </c>
      <c r="B78154" s="18" t="s">
        <v>78868</v>
      </c>
      <c r="C78154" s="18" t="s">
        <v>436</v>
      </c>
      <c r="D78154" s="18" t="s">
        <v>636</v>
      </c>
      <c r="E78154" s="18" t="s">
        <v>469</v>
      </c>
      <c r="F78154" s="18">
        <v>4.0</v>
      </c>
      <c r="G78154" s="18">
        <v>4.0</v>
      </c>
      <c r="H78154" s="18" t="s">
        <v>700</v>
      </c>
      <c r="I78154" s="18">
        <v>1324.0</v>
      </c>
      <c r="J78154" s="18">
        <v>951.0</v>
      </c>
      <c r="K78154" s="18">
        <v>78.0</v>
      </c>
      <c r="L78154" s="18">
        <v>4.4</v>
      </c>
    </row>
    <row r="78155" ht="15.75" customHeight="1">
      <c r="A78155" s="20">
        <v>45301.0</v>
      </c>
      <c r="B78155" s="18" t="s">
        <v>78869</v>
      </c>
      <c r="C78155" s="18" t="s">
        <v>440</v>
      </c>
      <c r="D78155" s="18" t="s">
        <v>634</v>
      </c>
      <c r="E78155" s="18" t="s">
        <v>469</v>
      </c>
      <c r="F78155" s="18">
        <v>4.0</v>
      </c>
      <c r="G78155" s="18">
        <v>4.0</v>
      </c>
      <c r="H78155" s="18" t="s">
        <v>700</v>
      </c>
      <c r="I78155" s="18">
        <v>1517.0</v>
      </c>
      <c r="J78155" s="18">
        <v>912.0</v>
      </c>
      <c r="K78155" s="18">
        <v>105.0</v>
      </c>
      <c r="L78155" s="18">
        <v>4.1</v>
      </c>
    </row>
    <row r="78156" ht="15.75" customHeight="1">
      <c r="A78156" s="20">
        <v>45301.0</v>
      </c>
      <c r="B78156" s="18" t="s">
        <v>78870</v>
      </c>
      <c r="C78156" s="18" t="s">
        <v>432</v>
      </c>
      <c r="D78156" s="18" t="s">
        <v>644</v>
      </c>
      <c r="E78156" s="18" t="s">
        <v>471</v>
      </c>
      <c r="F78156" s="18">
        <v>5.0</v>
      </c>
      <c r="G78156" s="18">
        <v>6.0</v>
      </c>
      <c r="H78156" s="18" t="s">
        <v>700</v>
      </c>
      <c r="I78156" s="18">
        <v>1425.0</v>
      </c>
      <c r="J78156" s="18">
        <v>1023.0</v>
      </c>
      <c r="K78156" s="18">
        <v>85.0</v>
      </c>
      <c r="L78156" s="18">
        <v>4.0</v>
      </c>
    </row>
    <row r="78157" ht="15.75" customHeight="1">
      <c r="A78157" s="20">
        <v>45301.0</v>
      </c>
      <c r="B78157" s="18" t="s">
        <v>78871</v>
      </c>
      <c r="C78157" s="18" t="s">
        <v>433</v>
      </c>
      <c r="D78157" s="18" t="s">
        <v>648</v>
      </c>
      <c r="E78157" s="18" t="s">
        <v>469</v>
      </c>
      <c r="F78157" s="18">
        <v>6.0</v>
      </c>
      <c r="G78157" s="18">
        <v>4.0</v>
      </c>
      <c r="H78157" s="18" t="s">
        <v>700</v>
      </c>
      <c r="I78157" s="18">
        <v>1370.0</v>
      </c>
      <c r="J78157" s="18">
        <v>1086.0</v>
      </c>
      <c r="K78157" s="18">
        <v>69.0</v>
      </c>
      <c r="L78157" s="18">
        <v>4.4</v>
      </c>
    </row>
    <row r="78158" ht="15.75" customHeight="1">
      <c r="A78158" s="20">
        <v>45301.0</v>
      </c>
      <c r="B78158" s="18" t="s">
        <v>78872</v>
      </c>
      <c r="C78158" s="18" t="s">
        <v>436</v>
      </c>
      <c r="D78158" s="18" t="s">
        <v>646</v>
      </c>
      <c r="E78158" s="18" t="s">
        <v>469</v>
      </c>
      <c r="F78158" s="18">
        <v>3.0</v>
      </c>
      <c r="G78158" s="18">
        <v>3.0</v>
      </c>
      <c r="H78158" s="18" t="s">
        <v>700</v>
      </c>
      <c r="I78158" s="18">
        <v>1649.0</v>
      </c>
      <c r="J78158" s="18">
        <v>1159.0</v>
      </c>
      <c r="K78158" s="18">
        <v>97.0</v>
      </c>
      <c r="L78158" s="18">
        <v>4.6</v>
      </c>
    </row>
    <row r="78159" ht="15.75" customHeight="1">
      <c r="A78159" s="20">
        <v>45301.0</v>
      </c>
      <c r="B78159" s="18" t="s">
        <v>78873</v>
      </c>
      <c r="C78159" s="18" t="s">
        <v>435</v>
      </c>
      <c r="D78159" s="18" t="s">
        <v>648</v>
      </c>
      <c r="E78159" s="18" t="s">
        <v>468</v>
      </c>
      <c r="F78159" s="18">
        <v>3.0</v>
      </c>
      <c r="G78159" s="18">
        <v>3.0</v>
      </c>
      <c r="H78159" s="18" t="s">
        <v>700</v>
      </c>
      <c r="I78159" s="18">
        <v>632.0</v>
      </c>
      <c r="J78159" s="18">
        <v>445.0</v>
      </c>
      <c r="K78159" s="18">
        <v>34.0</v>
      </c>
      <c r="L78159" s="18">
        <v>4.5</v>
      </c>
    </row>
    <row r="78160" ht="15.75" customHeight="1">
      <c r="A78160" s="20">
        <v>45301.0</v>
      </c>
      <c r="B78160" s="18" t="s">
        <v>78874</v>
      </c>
      <c r="C78160" s="18" t="s">
        <v>433</v>
      </c>
      <c r="D78160" s="18" t="s">
        <v>643</v>
      </c>
      <c r="E78160" s="18" t="s">
        <v>468</v>
      </c>
      <c r="F78160" s="18">
        <v>5.0</v>
      </c>
      <c r="G78160" s="18">
        <v>7.0</v>
      </c>
      <c r="H78160" s="18" t="s">
        <v>707</v>
      </c>
      <c r="I78160" s="18">
        <v>1253.0</v>
      </c>
      <c r="J78160" s="18">
        <v>964.0</v>
      </c>
      <c r="K78160" s="18">
        <v>67.0</v>
      </c>
      <c r="L78160" s="18">
        <v>3.7</v>
      </c>
    </row>
    <row r="78161" ht="15.75" customHeight="1">
      <c r="A78161" s="20">
        <v>45301.0</v>
      </c>
      <c r="B78161" s="18" t="s">
        <v>78875</v>
      </c>
      <c r="C78161" s="18" t="s">
        <v>436</v>
      </c>
      <c r="D78161" s="18" t="s">
        <v>645</v>
      </c>
      <c r="E78161" s="18" t="s">
        <v>469</v>
      </c>
      <c r="F78161" s="18">
        <v>6.0</v>
      </c>
      <c r="G78161" s="18">
        <v>7.0</v>
      </c>
      <c r="H78161" s="18" t="s">
        <v>707</v>
      </c>
      <c r="I78161" s="18">
        <v>1775.0</v>
      </c>
      <c r="J78161" s="18">
        <v>1338.0</v>
      </c>
      <c r="K78161" s="18">
        <v>67.0</v>
      </c>
      <c r="L78161" s="18">
        <v>3.7</v>
      </c>
    </row>
    <row r="78162" ht="15.75" customHeight="1">
      <c r="A78162" s="20">
        <v>45301.0</v>
      </c>
      <c r="B78162" s="18" t="s">
        <v>78876</v>
      </c>
      <c r="C78162" s="18" t="s">
        <v>436</v>
      </c>
      <c r="D78162" s="18" t="s">
        <v>639</v>
      </c>
      <c r="E78162" s="18" t="s">
        <v>469</v>
      </c>
      <c r="F78162" s="18">
        <v>6.0</v>
      </c>
      <c r="G78162" s="18">
        <v>6.0</v>
      </c>
      <c r="H78162" s="18" t="s">
        <v>700</v>
      </c>
      <c r="I78162" s="18">
        <v>1875.0</v>
      </c>
      <c r="J78162" s="18">
        <v>1429.0</v>
      </c>
      <c r="K78162" s="18">
        <v>94.0</v>
      </c>
      <c r="L78162" s="18">
        <v>4.7</v>
      </c>
    </row>
    <row r="78163" ht="15.75" customHeight="1">
      <c r="A78163" s="20">
        <v>45301.0</v>
      </c>
      <c r="B78163" s="18" t="s">
        <v>78877</v>
      </c>
      <c r="C78163" s="18" t="s">
        <v>444</v>
      </c>
      <c r="D78163" s="18" t="s">
        <v>631</v>
      </c>
      <c r="E78163" s="18" t="s">
        <v>468</v>
      </c>
      <c r="F78163" s="18">
        <v>4.0</v>
      </c>
      <c r="G78163" s="18">
        <v>5.0</v>
      </c>
      <c r="H78163" s="18" t="s">
        <v>707</v>
      </c>
      <c r="I78163" s="18">
        <v>1828.0</v>
      </c>
      <c r="J78163" s="18">
        <v>1604.0</v>
      </c>
      <c r="K78163" s="18">
        <v>48.0</v>
      </c>
      <c r="L78163" s="18">
        <v>4.1</v>
      </c>
    </row>
    <row r="78164" ht="15.75" customHeight="1">
      <c r="A78164" s="20">
        <v>45301.0</v>
      </c>
      <c r="B78164" s="18" t="s">
        <v>78878</v>
      </c>
      <c r="C78164" s="18" t="s">
        <v>432</v>
      </c>
      <c r="D78164" s="18" t="s">
        <v>636</v>
      </c>
      <c r="E78164" s="18" t="s">
        <v>471</v>
      </c>
      <c r="F78164" s="18">
        <v>4.0</v>
      </c>
      <c r="G78164" s="18">
        <v>3.0</v>
      </c>
      <c r="H78164" s="18" t="s">
        <v>700</v>
      </c>
      <c r="I78164" s="18">
        <v>1343.0</v>
      </c>
      <c r="J78164" s="18">
        <v>844.0</v>
      </c>
      <c r="K78164" s="18">
        <v>80.0</v>
      </c>
      <c r="L78164" s="18">
        <v>4.8</v>
      </c>
    </row>
    <row r="78165" ht="15.75" customHeight="1">
      <c r="A78165" s="20">
        <v>45301.0</v>
      </c>
      <c r="B78165" s="18" t="s">
        <v>78879</v>
      </c>
      <c r="C78165" s="18" t="s">
        <v>428</v>
      </c>
      <c r="D78165" s="18" t="s">
        <v>639</v>
      </c>
      <c r="E78165" s="18" t="s">
        <v>470</v>
      </c>
      <c r="F78165" s="18">
        <v>3.0</v>
      </c>
      <c r="G78165" s="18">
        <v>5.0</v>
      </c>
      <c r="H78165" s="18" t="s">
        <v>707</v>
      </c>
      <c r="I78165" s="18">
        <v>1509.0</v>
      </c>
      <c r="J78165" s="18">
        <v>932.0</v>
      </c>
      <c r="K78165" s="18">
        <v>138.0</v>
      </c>
      <c r="L78165" s="18">
        <v>3.7</v>
      </c>
    </row>
    <row r="78166" ht="15.75" customHeight="1">
      <c r="A78166" s="20">
        <v>45301.0</v>
      </c>
      <c r="B78166" s="18" t="s">
        <v>78880</v>
      </c>
      <c r="C78166" s="18" t="s">
        <v>436</v>
      </c>
      <c r="D78166" s="18" t="s">
        <v>632</v>
      </c>
      <c r="E78166" s="18" t="s">
        <v>469</v>
      </c>
      <c r="F78166" s="18">
        <v>5.0</v>
      </c>
      <c r="G78166" s="18">
        <v>4.0</v>
      </c>
      <c r="H78166" s="18" t="s">
        <v>700</v>
      </c>
      <c r="I78166" s="18">
        <v>980.0</v>
      </c>
      <c r="J78166" s="18">
        <v>836.0</v>
      </c>
      <c r="K78166" s="18">
        <v>21.0</v>
      </c>
      <c r="L78166" s="18">
        <v>5.0</v>
      </c>
    </row>
    <row r="78167" ht="15.75" customHeight="1">
      <c r="A78167" s="20">
        <v>45301.0</v>
      </c>
      <c r="B78167" s="18" t="s">
        <v>78881</v>
      </c>
      <c r="C78167" s="18" t="s">
        <v>442</v>
      </c>
      <c r="D78167" s="18" t="s">
        <v>638</v>
      </c>
      <c r="E78167" s="18" t="s">
        <v>471</v>
      </c>
      <c r="F78167" s="18">
        <v>4.0</v>
      </c>
      <c r="G78167" s="18">
        <v>6.0</v>
      </c>
      <c r="H78167" s="18" t="s">
        <v>707</v>
      </c>
      <c r="I78167" s="18">
        <v>744.0</v>
      </c>
      <c r="J78167" s="18">
        <v>541.0</v>
      </c>
      <c r="K78167" s="18">
        <v>41.0</v>
      </c>
      <c r="L78167" s="18">
        <v>4.7</v>
      </c>
    </row>
    <row r="78168" ht="15.75" customHeight="1">
      <c r="A78168" s="20">
        <v>45301.0</v>
      </c>
      <c r="B78168" s="18" t="s">
        <v>78882</v>
      </c>
      <c r="C78168" s="18" t="s">
        <v>429</v>
      </c>
      <c r="D78168" s="18" t="s">
        <v>647</v>
      </c>
      <c r="E78168" s="18" t="s">
        <v>470</v>
      </c>
      <c r="F78168" s="18">
        <v>4.0</v>
      </c>
      <c r="G78168" s="18">
        <v>3.0</v>
      </c>
      <c r="H78168" s="18" t="s">
        <v>700</v>
      </c>
      <c r="I78168" s="18">
        <v>518.0</v>
      </c>
      <c r="J78168" s="18">
        <v>338.0</v>
      </c>
      <c r="K78168" s="18">
        <v>39.0</v>
      </c>
      <c r="L78168" s="18">
        <v>4.8</v>
      </c>
    </row>
    <row r="78169" ht="15.75" customHeight="1">
      <c r="A78169" s="20">
        <v>45301.0</v>
      </c>
      <c r="B78169" s="18" t="s">
        <v>78883</v>
      </c>
      <c r="C78169" s="18" t="s">
        <v>430</v>
      </c>
      <c r="D78169" s="18" t="s">
        <v>639</v>
      </c>
      <c r="E78169" s="18" t="s">
        <v>471</v>
      </c>
      <c r="F78169" s="18">
        <v>5.0</v>
      </c>
      <c r="G78169" s="18">
        <v>5.0</v>
      </c>
      <c r="H78169" s="18" t="s">
        <v>700</v>
      </c>
      <c r="I78169" s="18">
        <v>775.0</v>
      </c>
      <c r="J78169" s="18">
        <v>581.0</v>
      </c>
      <c r="K78169" s="18">
        <v>47.0</v>
      </c>
      <c r="L78169" s="18">
        <v>4.2</v>
      </c>
    </row>
    <row r="78170" ht="15.75" customHeight="1">
      <c r="A78170" s="20">
        <v>45301.0</v>
      </c>
      <c r="B78170" s="18" t="s">
        <v>78884</v>
      </c>
      <c r="C78170" s="18" t="s">
        <v>445</v>
      </c>
      <c r="D78170" s="18" t="s">
        <v>626</v>
      </c>
      <c r="E78170" s="18" t="s">
        <v>470</v>
      </c>
      <c r="F78170" s="18">
        <v>3.0</v>
      </c>
      <c r="G78170" s="18">
        <v>5.0</v>
      </c>
      <c r="H78170" s="18" t="s">
        <v>707</v>
      </c>
      <c r="I78170" s="18">
        <v>1578.0</v>
      </c>
      <c r="J78170" s="18">
        <v>1135.0</v>
      </c>
      <c r="K78170" s="18">
        <v>107.0</v>
      </c>
      <c r="L78170" s="18">
        <v>4.0</v>
      </c>
    </row>
    <row r="78171" ht="15.75" customHeight="1">
      <c r="A78171" s="20">
        <v>45301.0</v>
      </c>
      <c r="B78171" s="18" t="s">
        <v>78885</v>
      </c>
      <c r="C78171" s="18" t="s">
        <v>442</v>
      </c>
      <c r="D78171" s="18" t="s">
        <v>640</v>
      </c>
      <c r="E78171" s="18" t="s">
        <v>471</v>
      </c>
      <c r="F78171" s="18">
        <v>3.0</v>
      </c>
      <c r="G78171" s="18">
        <v>3.0</v>
      </c>
      <c r="H78171" s="18" t="s">
        <v>700</v>
      </c>
      <c r="I78171" s="18">
        <v>697.0</v>
      </c>
      <c r="J78171" s="18">
        <v>555.0</v>
      </c>
      <c r="K78171" s="18">
        <v>32.0</v>
      </c>
      <c r="L78171" s="18">
        <v>3.9</v>
      </c>
    </row>
    <row r="78172" ht="15.75" customHeight="1">
      <c r="A78172" s="20">
        <v>45301.0</v>
      </c>
      <c r="B78172" s="18" t="s">
        <v>78886</v>
      </c>
      <c r="C78172" s="18" t="s">
        <v>437</v>
      </c>
      <c r="D78172" s="18" t="s">
        <v>632</v>
      </c>
      <c r="E78172" s="18" t="s">
        <v>471</v>
      </c>
      <c r="F78172" s="18">
        <v>4.0</v>
      </c>
      <c r="G78172" s="18">
        <v>3.0</v>
      </c>
      <c r="H78172" s="18" t="s">
        <v>700</v>
      </c>
      <c r="I78172" s="18">
        <v>1014.0</v>
      </c>
      <c r="J78172" s="18">
        <v>720.0</v>
      </c>
      <c r="K78172" s="18">
        <v>62.0</v>
      </c>
      <c r="L78172" s="18">
        <v>4.7</v>
      </c>
    </row>
    <row r="78173" ht="15.75" customHeight="1">
      <c r="A78173" s="20">
        <v>45301.0</v>
      </c>
      <c r="B78173" s="18" t="s">
        <v>78887</v>
      </c>
      <c r="C78173" s="18" t="s">
        <v>431</v>
      </c>
      <c r="D78173" s="18" t="s">
        <v>647</v>
      </c>
      <c r="E78173" s="18" t="s">
        <v>470</v>
      </c>
      <c r="F78173" s="18">
        <v>4.0</v>
      </c>
      <c r="G78173" s="18">
        <v>6.0</v>
      </c>
      <c r="H78173" s="18" t="s">
        <v>707</v>
      </c>
      <c r="I78173" s="18">
        <v>898.0</v>
      </c>
      <c r="J78173" s="18">
        <v>673.0</v>
      </c>
      <c r="K78173" s="18">
        <v>43.0</v>
      </c>
      <c r="L78173" s="18">
        <v>3.9</v>
      </c>
    </row>
    <row r="78174" ht="15.75" customHeight="1">
      <c r="A78174" s="20">
        <v>45301.0</v>
      </c>
      <c r="B78174" s="18" t="s">
        <v>78888</v>
      </c>
      <c r="C78174" s="18" t="s">
        <v>445</v>
      </c>
      <c r="D78174" s="18" t="s">
        <v>639</v>
      </c>
      <c r="E78174" s="18" t="s">
        <v>470</v>
      </c>
      <c r="F78174" s="18">
        <v>3.0</v>
      </c>
      <c r="G78174" s="18">
        <v>5.0</v>
      </c>
      <c r="H78174" s="18" t="s">
        <v>707</v>
      </c>
      <c r="I78174" s="18">
        <v>1069.0</v>
      </c>
      <c r="J78174" s="18">
        <v>656.0</v>
      </c>
      <c r="K78174" s="18">
        <v>77.0</v>
      </c>
      <c r="L78174" s="18">
        <v>3.5</v>
      </c>
    </row>
    <row r="78175" ht="15.75" customHeight="1">
      <c r="A78175" s="20">
        <v>45301.0</v>
      </c>
      <c r="B78175" s="18" t="s">
        <v>78889</v>
      </c>
      <c r="C78175" s="18" t="s">
        <v>449</v>
      </c>
      <c r="D78175" s="18" t="s">
        <v>626</v>
      </c>
      <c r="E78175" s="18" t="s">
        <v>471</v>
      </c>
      <c r="F78175" s="18">
        <v>3.0</v>
      </c>
      <c r="G78175" s="18">
        <v>2.0</v>
      </c>
      <c r="H78175" s="18" t="s">
        <v>700</v>
      </c>
      <c r="I78175" s="18">
        <v>727.0</v>
      </c>
      <c r="J78175" s="18">
        <v>449.0</v>
      </c>
      <c r="K78175" s="18">
        <v>50.0</v>
      </c>
      <c r="L78175" s="18">
        <v>3.6</v>
      </c>
    </row>
    <row r="78176" ht="15.75" customHeight="1">
      <c r="A78176" s="20">
        <v>45301.0</v>
      </c>
      <c r="B78176" s="18" t="s">
        <v>78890</v>
      </c>
      <c r="C78176" s="18" t="s">
        <v>428</v>
      </c>
      <c r="D78176" s="18" t="s">
        <v>628</v>
      </c>
      <c r="E78176" s="18" t="s">
        <v>470</v>
      </c>
      <c r="F78176" s="18">
        <v>6.0</v>
      </c>
      <c r="G78176" s="18">
        <v>7.0</v>
      </c>
      <c r="H78176" s="18" t="s">
        <v>700</v>
      </c>
      <c r="I78176" s="18">
        <v>1382.0</v>
      </c>
      <c r="J78176" s="18">
        <v>842.0</v>
      </c>
      <c r="K78176" s="18">
        <v>90.0</v>
      </c>
      <c r="L78176" s="18">
        <v>4.6</v>
      </c>
    </row>
    <row r="78177" ht="15.75" customHeight="1">
      <c r="A78177" s="20">
        <v>45301.0</v>
      </c>
      <c r="B78177" s="18" t="s">
        <v>78891</v>
      </c>
      <c r="C78177" s="18" t="s">
        <v>440</v>
      </c>
      <c r="D78177" s="18" t="s">
        <v>643</v>
      </c>
      <c r="E78177" s="18" t="s">
        <v>469</v>
      </c>
      <c r="F78177" s="18">
        <v>6.0</v>
      </c>
      <c r="G78177" s="18">
        <v>7.0</v>
      </c>
      <c r="H78177" s="18" t="s">
        <v>707</v>
      </c>
      <c r="I78177" s="18">
        <v>1157.0</v>
      </c>
      <c r="J78177" s="18">
        <v>906.0</v>
      </c>
      <c r="K78177" s="18">
        <v>42.0</v>
      </c>
      <c r="L78177" s="18">
        <v>4.2</v>
      </c>
    </row>
    <row r="78178" ht="15.75" customHeight="1">
      <c r="A78178" s="20">
        <v>45301.0</v>
      </c>
      <c r="B78178" s="18" t="s">
        <v>78892</v>
      </c>
      <c r="C78178" s="18" t="s">
        <v>432</v>
      </c>
      <c r="D78178" s="18" t="s">
        <v>634</v>
      </c>
      <c r="E78178" s="18" t="s">
        <v>471</v>
      </c>
      <c r="F78178" s="18">
        <v>3.0</v>
      </c>
      <c r="G78178" s="18">
        <v>4.0</v>
      </c>
      <c r="H78178" s="18" t="s">
        <v>707</v>
      </c>
      <c r="I78178" s="18">
        <v>808.0</v>
      </c>
      <c r="J78178" s="18">
        <v>623.0</v>
      </c>
      <c r="K78178" s="18">
        <v>36.0</v>
      </c>
      <c r="L78178" s="18">
        <v>3.9</v>
      </c>
    </row>
    <row r="78179" ht="15.75" customHeight="1">
      <c r="A78179" s="20">
        <v>45301.0</v>
      </c>
      <c r="B78179" s="18" t="s">
        <v>78893</v>
      </c>
      <c r="C78179" s="18" t="s">
        <v>445</v>
      </c>
      <c r="D78179" s="18" t="s">
        <v>647</v>
      </c>
      <c r="E78179" s="18" t="s">
        <v>470</v>
      </c>
      <c r="F78179" s="18">
        <v>4.0</v>
      </c>
      <c r="G78179" s="18">
        <v>4.0</v>
      </c>
      <c r="H78179" s="18" t="s">
        <v>700</v>
      </c>
      <c r="I78179" s="18">
        <v>1508.0</v>
      </c>
      <c r="J78179" s="18">
        <v>958.0</v>
      </c>
      <c r="K78179" s="18">
        <v>111.0</v>
      </c>
      <c r="L78179" s="18">
        <v>4.3</v>
      </c>
    </row>
    <row r="78180" ht="15.75" customHeight="1">
      <c r="A78180" s="20">
        <v>45301.0</v>
      </c>
      <c r="B78180" s="18" t="s">
        <v>78894</v>
      </c>
      <c r="C78180" s="18" t="s">
        <v>439</v>
      </c>
      <c r="D78180" s="18" t="s">
        <v>636</v>
      </c>
      <c r="E78180" s="18" t="s">
        <v>471</v>
      </c>
      <c r="F78180" s="18">
        <v>4.0</v>
      </c>
      <c r="G78180" s="18">
        <v>2.0</v>
      </c>
      <c r="H78180" s="18" t="s">
        <v>700</v>
      </c>
      <c r="I78180" s="18">
        <v>981.0</v>
      </c>
      <c r="J78180" s="18">
        <v>690.0</v>
      </c>
      <c r="K78180" s="18">
        <v>72.0</v>
      </c>
      <c r="L78180" s="18">
        <v>3.8</v>
      </c>
    </row>
    <row r="78181" ht="15.75" customHeight="1">
      <c r="A78181" s="20">
        <v>45301.0</v>
      </c>
      <c r="B78181" s="18" t="s">
        <v>78895</v>
      </c>
      <c r="C78181" s="18" t="s">
        <v>431</v>
      </c>
      <c r="D78181" s="18" t="s">
        <v>640</v>
      </c>
      <c r="E78181" s="18" t="s">
        <v>470</v>
      </c>
      <c r="F78181" s="18">
        <v>5.0</v>
      </c>
      <c r="G78181" s="18">
        <v>5.0</v>
      </c>
      <c r="H78181" s="18" t="s">
        <v>700</v>
      </c>
      <c r="I78181" s="18">
        <v>1046.0</v>
      </c>
      <c r="J78181" s="18">
        <v>758.0</v>
      </c>
      <c r="K78181" s="18">
        <v>60.0</v>
      </c>
      <c r="L78181" s="18">
        <v>4.2</v>
      </c>
    </row>
    <row r="78182" ht="15.75" customHeight="1">
      <c r="A78182" s="20">
        <v>45301.0</v>
      </c>
      <c r="B78182" s="18" t="s">
        <v>78896</v>
      </c>
      <c r="C78182" s="18" t="s">
        <v>431</v>
      </c>
      <c r="D78182" s="18" t="s">
        <v>644</v>
      </c>
      <c r="E78182" s="18" t="s">
        <v>470</v>
      </c>
      <c r="F78182" s="18">
        <v>5.0</v>
      </c>
      <c r="G78182" s="18">
        <v>6.0</v>
      </c>
      <c r="H78182" s="18" t="s">
        <v>707</v>
      </c>
      <c r="I78182" s="18">
        <v>1305.0</v>
      </c>
      <c r="J78182" s="18">
        <v>880.0</v>
      </c>
      <c r="K78182" s="18">
        <v>87.0</v>
      </c>
      <c r="L78182" s="18">
        <v>4.1</v>
      </c>
    </row>
    <row r="78183" ht="15.75" customHeight="1">
      <c r="A78183" s="20">
        <v>45301.0</v>
      </c>
      <c r="B78183" s="18" t="s">
        <v>78897</v>
      </c>
      <c r="C78183" s="18" t="s">
        <v>445</v>
      </c>
      <c r="D78183" s="18" t="s">
        <v>629</v>
      </c>
      <c r="E78183" s="18" t="s">
        <v>470</v>
      </c>
      <c r="F78183" s="18">
        <v>4.0</v>
      </c>
      <c r="G78183" s="18">
        <v>4.0</v>
      </c>
      <c r="H78183" s="18" t="s">
        <v>700</v>
      </c>
      <c r="I78183" s="18">
        <v>1343.0</v>
      </c>
      <c r="J78183" s="18">
        <v>1065.0</v>
      </c>
      <c r="K78183" s="18">
        <v>49.0</v>
      </c>
      <c r="L78183" s="18">
        <v>3.6</v>
      </c>
    </row>
    <row r="78184" ht="15.75" customHeight="1">
      <c r="A78184" s="20">
        <v>45301.0</v>
      </c>
      <c r="B78184" s="18" t="s">
        <v>78898</v>
      </c>
      <c r="C78184" s="18" t="s">
        <v>432</v>
      </c>
      <c r="D78184" s="18" t="s">
        <v>626</v>
      </c>
      <c r="E78184" s="18" t="s">
        <v>471</v>
      </c>
      <c r="F78184" s="18">
        <v>3.0</v>
      </c>
      <c r="G78184" s="18">
        <v>4.0</v>
      </c>
      <c r="H78184" s="18" t="s">
        <v>707</v>
      </c>
      <c r="I78184" s="18">
        <v>1070.0</v>
      </c>
      <c r="J78184" s="18">
        <v>674.0</v>
      </c>
      <c r="K78184" s="18">
        <v>91.0</v>
      </c>
      <c r="L78184" s="18">
        <v>3.7</v>
      </c>
    </row>
    <row r="78185" ht="15.75" customHeight="1">
      <c r="A78185" s="20">
        <v>45301.0</v>
      </c>
      <c r="B78185" s="18" t="s">
        <v>78899</v>
      </c>
      <c r="C78185" s="18" t="s">
        <v>438</v>
      </c>
      <c r="D78185" s="18" t="s">
        <v>645</v>
      </c>
      <c r="E78185" s="18" t="s">
        <v>468</v>
      </c>
      <c r="F78185" s="18">
        <v>5.0</v>
      </c>
      <c r="G78185" s="18">
        <v>4.0</v>
      </c>
      <c r="H78185" s="18" t="s">
        <v>700</v>
      </c>
      <c r="I78185" s="18">
        <v>1835.0</v>
      </c>
      <c r="J78185" s="18">
        <v>1514.0</v>
      </c>
      <c r="K78185" s="18">
        <v>60.0</v>
      </c>
      <c r="L78185" s="18">
        <v>3.9</v>
      </c>
    </row>
    <row r="78186" ht="15.75" customHeight="1">
      <c r="A78186" s="20">
        <v>45301.0</v>
      </c>
      <c r="B78186" s="18" t="s">
        <v>78900</v>
      </c>
      <c r="C78186" s="18" t="s">
        <v>451</v>
      </c>
      <c r="D78186" s="18" t="s">
        <v>639</v>
      </c>
      <c r="E78186" s="18" t="s">
        <v>468</v>
      </c>
      <c r="F78186" s="18">
        <v>3.0</v>
      </c>
      <c r="G78186" s="18">
        <v>1.0</v>
      </c>
      <c r="H78186" s="18" t="s">
        <v>700</v>
      </c>
      <c r="I78186" s="18">
        <v>1217.0</v>
      </c>
      <c r="J78186" s="18">
        <v>1018.0</v>
      </c>
      <c r="K78186" s="18">
        <v>39.0</v>
      </c>
      <c r="L78186" s="18">
        <v>4.3</v>
      </c>
    </row>
    <row r="78187" ht="15.75" customHeight="1">
      <c r="A78187" s="20">
        <v>45301.0</v>
      </c>
      <c r="B78187" s="18" t="s">
        <v>78901</v>
      </c>
      <c r="C78187" s="18" t="s">
        <v>434</v>
      </c>
      <c r="D78187" s="18" t="s">
        <v>632</v>
      </c>
      <c r="E78187" s="18" t="s">
        <v>471</v>
      </c>
      <c r="F78187" s="18">
        <v>4.0</v>
      </c>
      <c r="G78187" s="18">
        <v>6.0</v>
      </c>
      <c r="H78187" s="18" t="s">
        <v>707</v>
      </c>
      <c r="I78187" s="18">
        <v>1423.0</v>
      </c>
      <c r="J78187" s="18">
        <v>1080.0</v>
      </c>
      <c r="K78187" s="18">
        <v>73.0</v>
      </c>
      <c r="L78187" s="18">
        <v>3.6</v>
      </c>
    </row>
    <row r="78188" ht="15.75" customHeight="1">
      <c r="A78188" s="20">
        <v>45301.0</v>
      </c>
      <c r="B78188" s="18" t="s">
        <v>78902</v>
      </c>
      <c r="C78188" s="18" t="s">
        <v>444</v>
      </c>
      <c r="D78188" s="18" t="s">
        <v>632</v>
      </c>
      <c r="E78188" s="18" t="s">
        <v>468</v>
      </c>
      <c r="F78188" s="18">
        <v>3.0</v>
      </c>
      <c r="G78188" s="18">
        <v>2.0</v>
      </c>
      <c r="H78188" s="18" t="s">
        <v>700</v>
      </c>
      <c r="I78188" s="18">
        <v>1596.0</v>
      </c>
      <c r="J78188" s="18">
        <v>1276.0</v>
      </c>
      <c r="K78188" s="18">
        <v>74.0</v>
      </c>
      <c r="L78188" s="18">
        <v>4.2</v>
      </c>
    </row>
    <row r="78189" ht="15.75" customHeight="1">
      <c r="A78189" s="20">
        <v>45301.0</v>
      </c>
      <c r="B78189" s="18" t="s">
        <v>78903</v>
      </c>
      <c r="C78189" s="18" t="s">
        <v>428</v>
      </c>
      <c r="D78189" s="18" t="s">
        <v>637</v>
      </c>
      <c r="E78189" s="18" t="s">
        <v>470</v>
      </c>
      <c r="F78189" s="18">
        <v>4.0</v>
      </c>
      <c r="G78189" s="18">
        <v>4.0</v>
      </c>
      <c r="H78189" s="18" t="s">
        <v>700</v>
      </c>
      <c r="I78189" s="18">
        <v>842.0</v>
      </c>
      <c r="J78189" s="18">
        <v>657.0</v>
      </c>
      <c r="K78189" s="18">
        <v>34.0</v>
      </c>
      <c r="L78189" s="18">
        <v>3.9</v>
      </c>
    </row>
    <row r="78190" ht="15.75" customHeight="1">
      <c r="A78190" s="20">
        <v>45301.0</v>
      </c>
      <c r="B78190" s="18" t="s">
        <v>78904</v>
      </c>
      <c r="C78190" s="18" t="s">
        <v>435</v>
      </c>
      <c r="D78190" s="18" t="s">
        <v>631</v>
      </c>
      <c r="E78190" s="18" t="s">
        <v>468</v>
      </c>
      <c r="F78190" s="18">
        <v>4.0</v>
      </c>
      <c r="G78190" s="18">
        <v>4.0</v>
      </c>
      <c r="H78190" s="18" t="s">
        <v>700</v>
      </c>
      <c r="I78190" s="18">
        <v>1657.0</v>
      </c>
      <c r="J78190" s="18">
        <v>1259.0</v>
      </c>
      <c r="K78190" s="18">
        <v>69.0</v>
      </c>
      <c r="L78190" s="18">
        <v>3.9</v>
      </c>
    </row>
    <row r="78191" ht="15.75" customHeight="1">
      <c r="A78191" s="20">
        <v>45301.0</v>
      </c>
      <c r="B78191" s="18" t="s">
        <v>78905</v>
      </c>
      <c r="C78191" s="18" t="s">
        <v>445</v>
      </c>
      <c r="D78191" s="18" t="s">
        <v>637</v>
      </c>
      <c r="E78191" s="18" t="s">
        <v>470</v>
      </c>
      <c r="F78191" s="18">
        <v>4.0</v>
      </c>
      <c r="G78191" s="18">
        <v>6.0</v>
      </c>
      <c r="H78191" s="18" t="s">
        <v>707</v>
      </c>
      <c r="I78191" s="18">
        <v>1333.0</v>
      </c>
      <c r="J78191" s="18">
        <v>1032.0</v>
      </c>
      <c r="K78191" s="18">
        <v>66.0</v>
      </c>
      <c r="L78191" s="18">
        <v>4.2</v>
      </c>
    </row>
    <row r="78192" ht="15.75" customHeight="1">
      <c r="A78192" s="20">
        <v>45301.0</v>
      </c>
      <c r="B78192" s="18" t="s">
        <v>78906</v>
      </c>
      <c r="C78192" s="18" t="s">
        <v>444</v>
      </c>
      <c r="D78192" s="18" t="s">
        <v>628</v>
      </c>
      <c r="E78192" s="18" t="s">
        <v>468</v>
      </c>
      <c r="F78192" s="18">
        <v>6.0</v>
      </c>
      <c r="G78192" s="18">
        <v>6.0</v>
      </c>
      <c r="H78192" s="18" t="s">
        <v>700</v>
      </c>
      <c r="I78192" s="18">
        <v>1888.0</v>
      </c>
      <c r="J78192" s="18">
        <v>1487.0</v>
      </c>
      <c r="K78192" s="18">
        <v>92.0</v>
      </c>
      <c r="L78192" s="18">
        <v>3.6</v>
      </c>
    </row>
    <row r="78193" ht="15.75" customHeight="1">
      <c r="A78193" s="20">
        <v>45301.0</v>
      </c>
      <c r="B78193" s="18" t="s">
        <v>78907</v>
      </c>
      <c r="C78193" s="18" t="s">
        <v>441</v>
      </c>
      <c r="D78193" s="18" t="s">
        <v>631</v>
      </c>
      <c r="E78193" s="18" t="s">
        <v>469</v>
      </c>
      <c r="F78193" s="18">
        <v>4.0</v>
      </c>
      <c r="G78193" s="18">
        <v>4.0</v>
      </c>
      <c r="H78193" s="18" t="s">
        <v>700</v>
      </c>
      <c r="I78193" s="18">
        <v>1078.0</v>
      </c>
      <c r="J78193" s="18">
        <v>790.0</v>
      </c>
      <c r="K78193" s="18">
        <v>48.0</v>
      </c>
      <c r="L78193" s="18">
        <v>3.5</v>
      </c>
    </row>
    <row r="78194" ht="15.75" customHeight="1">
      <c r="A78194" s="20">
        <v>45301.0</v>
      </c>
      <c r="B78194" s="18" t="s">
        <v>78908</v>
      </c>
      <c r="C78194" s="18" t="s">
        <v>437</v>
      </c>
      <c r="D78194" s="18" t="s">
        <v>634</v>
      </c>
      <c r="E78194" s="18" t="s">
        <v>471</v>
      </c>
      <c r="F78194" s="18">
        <v>3.0</v>
      </c>
      <c r="G78194" s="18">
        <v>3.0</v>
      </c>
      <c r="H78194" s="18" t="s">
        <v>700</v>
      </c>
      <c r="I78194" s="18">
        <v>1335.0</v>
      </c>
      <c r="J78194" s="18">
        <v>1113.0</v>
      </c>
      <c r="K78194" s="18">
        <v>38.0</v>
      </c>
      <c r="L78194" s="18">
        <v>4.8</v>
      </c>
    </row>
    <row r="78195" ht="15.75" customHeight="1">
      <c r="A78195" s="20">
        <v>45301.0</v>
      </c>
      <c r="B78195" s="18" t="s">
        <v>78909</v>
      </c>
      <c r="C78195" s="18" t="s">
        <v>437</v>
      </c>
      <c r="D78195" s="18" t="s">
        <v>628</v>
      </c>
      <c r="E78195" s="18" t="s">
        <v>471</v>
      </c>
      <c r="F78195" s="18">
        <v>5.0</v>
      </c>
      <c r="G78195" s="18">
        <v>5.0</v>
      </c>
      <c r="H78195" s="18" t="s">
        <v>700</v>
      </c>
      <c r="I78195" s="18">
        <v>1357.0</v>
      </c>
      <c r="J78195" s="18">
        <v>1138.0</v>
      </c>
      <c r="K78195" s="18">
        <v>42.0</v>
      </c>
      <c r="L78195" s="18">
        <v>4.0</v>
      </c>
    </row>
    <row r="78196" ht="15.75" customHeight="1">
      <c r="A78196" s="20">
        <v>45301.0</v>
      </c>
      <c r="B78196" s="18" t="s">
        <v>78910</v>
      </c>
      <c r="C78196" s="18" t="s">
        <v>445</v>
      </c>
      <c r="D78196" s="18" t="s">
        <v>640</v>
      </c>
      <c r="E78196" s="18" t="s">
        <v>470</v>
      </c>
      <c r="F78196" s="18">
        <v>5.0</v>
      </c>
      <c r="G78196" s="18">
        <v>5.0</v>
      </c>
      <c r="H78196" s="18" t="s">
        <v>700</v>
      </c>
      <c r="I78196" s="18">
        <v>770.0</v>
      </c>
      <c r="J78196" s="18">
        <v>481.0</v>
      </c>
      <c r="K78196" s="18">
        <v>44.0</v>
      </c>
      <c r="L78196" s="18">
        <v>5.0</v>
      </c>
    </row>
    <row r="78197" ht="15.75" customHeight="1">
      <c r="A78197" s="20">
        <v>45301.0</v>
      </c>
      <c r="B78197" s="18" t="s">
        <v>78911</v>
      </c>
      <c r="C78197" s="18" t="s">
        <v>433</v>
      </c>
      <c r="D78197" s="18" t="s">
        <v>639</v>
      </c>
      <c r="E78197" s="18" t="s">
        <v>468</v>
      </c>
      <c r="F78197" s="18">
        <v>3.0</v>
      </c>
      <c r="G78197" s="18">
        <v>3.0</v>
      </c>
      <c r="H78197" s="18" t="s">
        <v>700</v>
      </c>
      <c r="I78197" s="18">
        <v>605.0</v>
      </c>
      <c r="J78197" s="18">
        <v>460.0</v>
      </c>
      <c r="K78197" s="18">
        <v>24.0</v>
      </c>
      <c r="L78197" s="18">
        <v>4.1</v>
      </c>
    </row>
    <row r="78198" ht="15.75" customHeight="1">
      <c r="A78198" s="20">
        <v>45301.0</v>
      </c>
      <c r="B78198" s="18" t="s">
        <v>78912</v>
      </c>
      <c r="C78198" s="18" t="s">
        <v>438</v>
      </c>
      <c r="D78198" s="18" t="s">
        <v>640</v>
      </c>
      <c r="E78198" s="18" t="s">
        <v>468</v>
      </c>
      <c r="F78198" s="18">
        <v>3.0</v>
      </c>
      <c r="G78198" s="18">
        <v>2.0</v>
      </c>
      <c r="H78198" s="18" t="s">
        <v>700</v>
      </c>
      <c r="I78198" s="18">
        <v>1516.0</v>
      </c>
      <c r="J78198" s="18">
        <v>1292.0</v>
      </c>
      <c r="K78198" s="18">
        <v>51.0</v>
      </c>
      <c r="L78198" s="18">
        <v>4.3</v>
      </c>
    </row>
    <row r="78199" ht="15.75" customHeight="1">
      <c r="A78199" s="20">
        <v>45301.0</v>
      </c>
      <c r="B78199" s="18" t="s">
        <v>78913</v>
      </c>
      <c r="C78199" s="18" t="s">
        <v>429</v>
      </c>
      <c r="D78199" s="18" t="s">
        <v>643</v>
      </c>
      <c r="E78199" s="18" t="s">
        <v>470</v>
      </c>
      <c r="F78199" s="18">
        <v>3.0</v>
      </c>
      <c r="G78199" s="18">
        <v>3.0</v>
      </c>
      <c r="H78199" s="18" t="s">
        <v>700</v>
      </c>
      <c r="I78199" s="18">
        <v>1424.0</v>
      </c>
      <c r="J78199" s="18">
        <v>898.0</v>
      </c>
      <c r="K78199" s="18">
        <v>127.0</v>
      </c>
      <c r="L78199" s="18">
        <v>4.6</v>
      </c>
    </row>
    <row r="78200" ht="15.75" customHeight="1">
      <c r="A78200" s="20">
        <v>45301.0</v>
      </c>
      <c r="B78200" s="18" t="s">
        <v>78914</v>
      </c>
      <c r="C78200" s="18" t="s">
        <v>439</v>
      </c>
      <c r="D78200" s="18" t="s">
        <v>626</v>
      </c>
      <c r="E78200" s="18" t="s">
        <v>471</v>
      </c>
      <c r="F78200" s="18">
        <v>3.0</v>
      </c>
      <c r="G78200" s="18">
        <v>3.0</v>
      </c>
      <c r="H78200" s="18" t="s">
        <v>700</v>
      </c>
      <c r="I78200" s="18">
        <v>525.0</v>
      </c>
      <c r="J78200" s="18">
        <v>332.0</v>
      </c>
      <c r="K78200" s="18">
        <v>29.0</v>
      </c>
      <c r="L78200" s="18">
        <v>4.8</v>
      </c>
    </row>
    <row r="78201" ht="15.75" customHeight="1">
      <c r="A78201" s="20">
        <v>45301.0</v>
      </c>
      <c r="B78201" s="18" t="s">
        <v>78915</v>
      </c>
      <c r="C78201" s="18" t="s">
        <v>457</v>
      </c>
      <c r="D78201" s="18" t="s">
        <v>643</v>
      </c>
      <c r="E78201" s="18" t="s">
        <v>471</v>
      </c>
      <c r="F78201" s="18">
        <v>5.0</v>
      </c>
      <c r="G78201" s="18">
        <v>4.0</v>
      </c>
      <c r="H78201" s="18" t="s">
        <v>700</v>
      </c>
      <c r="I78201" s="18">
        <v>1573.0</v>
      </c>
      <c r="J78201" s="18">
        <v>1018.0</v>
      </c>
      <c r="K78201" s="18">
        <v>108.0</v>
      </c>
      <c r="L78201" s="18">
        <v>4.5</v>
      </c>
    </row>
    <row r="78202" ht="15.75" customHeight="1">
      <c r="A78202" s="20">
        <v>45301.0</v>
      </c>
      <c r="B78202" s="18" t="s">
        <v>78916</v>
      </c>
      <c r="C78202" s="18" t="s">
        <v>446</v>
      </c>
      <c r="D78202" s="18" t="s">
        <v>639</v>
      </c>
      <c r="E78202" s="18" t="s">
        <v>469</v>
      </c>
      <c r="F78202" s="18">
        <v>6.0</v>
      </c>
      <c r="G78202" s="18">
        <v>5.0</v>
      </c>
      <c r="H78202" s="18" t="s">
        <v>700</v>
      </c>
      <c r="I78202" s="18">
        <v>1379.0</v>
      </c>
      <c r="J78202" s="18">
        <v>1032.0</v>
      </c>
      <c r="K78202" s="18">
        <v>75.0</v>
      </c>
      <c r="L78202" s="18">
        <v>3.8</v>
      </c>
    </row>
    <row r="78203" ht="15.75" customHeight="1">
      <c r="A78203" s="20">
        <v>45301.0</v>
      </c>
      <c r="B78203" s="18" t="s">
        <v>78917</v>
      </c>
      <c r="C78203" s="18" t="s">
        <v>431</v>
      </c>
      <c r="D78203" s="18" t="s">
        <v>636</v>
      </c>
      <c r="E78203" s="18" t="s">
        <v>470</v>
      </c>
      <c r="F78203" s="18">
        <v>4.0</v>
      </c>
      <c r="G78203" s="18">
        <v>6.0</v>
      </c>
      <c r="H78203" s="18" t="s">
        <v>700</v>
      </c>
      <c r="I78203" s="18">
        <v>500.0</v>
      </c>
      <c r="J78203" s="18">
        <v>367.0</v>
      </c>
      <c r="K78203" s="18">
        <v>22.0</v>
      </c>
      <c r="L78203" s="18">
        <v>4.5</v>
      </c>
    </row>
    <row r="78204" ht="15.75" customHeight="1">
      <c r="A78204" s="20">
        <v>45301.0</v>
      </c>
      <c r="B78204" s="18" t="s">
        <v>78918</v>
      </c>
      <c r="C78204" s="18" t="s">
        <v>428</v>
      </c>
      <c r="D78204" s="18" t="s">
        <v>636</v>
      </c>
      <c r="E78204" s="18" t="s">
        <v>470</v>
      </c>
      <c r="F78204" s="18">
        <v>4.0</v>
      </c>
      <c r="G78204" s="18">
        <v>4.0</v>
      </c>
      <c r="H78204" s="18" t="s">
        <v>700</v>
      </c>
      <c r="I78204" s="18">
        <v>1041.0</v>
      </c>
      <c r="J78204" s="18">
        <v>658.0</v>
      </c>
      <c r="K78204" s="18">
        <v>63.0</v>
      </c>
      <c r="L78204" s="18">
        <v>4.9</v>
      </c>
    </row>
    <row r="78205" ht="15.75" customHeight="1">
      <c r="A78205" s="20">
        <v>45301.0</v>
      </c>
      <c r="B78205" s="18" t="s">
        <v>78919</v>
      </c>
      <c r="C78205" s="18" t="s">
        <v>440</v>
      </c>
      <c r="D78205" s="18" t="s">
        <v>632</v>
      </c>
      <c r="E78205" s="18" t="s">
        <v>469</v>
      </c>
      <c r="F78205" s="18">
        <v>5.0</v>
      </c>
      <c r="G78205" s="18">
        <v>5.0</v>
      </c>
      <c r="H78205" s="18" t="s">
        <v>700</v>
      </c>
      <c r="I78205" s="18">
        <v>1530.0</v>
      </c>
      <c r="J78205" s="18">
        <v>1097.0</v>
      </c>
      <c r="K78205" s="18">
        <v>79.0</v>
      </c>
      <c r="L78205" s="18">
        <v>4.6</v>
      </c>
    </row>
    <row r="78206" ht="15.75" customHeight="1">
      <c r="A78206" s="20">
        <v>45301.0</v>
      </c>
      <c r="B78206" s="18" t="s">
        <v>78920</v>
      </c>
      <c r="C78206" s="18" t="s">
        <v>437</v>
      </c>
      <c r="D78206" s="18" t="s">
        <v>647</v>
      </c>
      <c r="E78206" s="18" t="s">
        <v>471</v>
      </c>
      <c r="F78206" s="18">
        <v>4.0</v>
      </c>
      <c r="G78206" s="18">
        <v>5.0</v>
      </c>
      <c r="H78206" s="18" t="s">
        <v>700</v>
      </c>
      <c r="I78206" s="18">
        <v>1068.0</v>
      </c>
      <c r="J78206" s="18">
        <v>816.0</v>
      </c>
      <c r="K78206" s="18">
        <v>52.0</v>
      </c>
      <c r="L78206" s="18">
        <v>4.8</v>
      </c>
    </row>
    <row r="78207" ht="15.75" customHeight="1">
      <c r="A78207" s="20">
        <v>45301.0</v>
      </c>
      <c r="B78207" s="18" t="s">
        <v>78921</v>
      </c>
      <c r="C78207" s="18" t="s">
        <v>432</v>
      </c>
      <c r="D78207" s="18" t="s">
        <v>632</v>
      </c>
      <c r="E78207" s="18" t="s">
        <v>471</v>
      </c>
      <c r="F78207" s="18">
        <v>4.0</v>
      </c>
      <c r="G78207" s="18">
        <v>4.0</v>
      </c>
      <c r="H78207" s="18" t="s">
        <v>700</v>
      </c>
      <c r="I78207" s="18">
        <v>1666.0</v>
      </c>
      <c r="J78207" s="18">
        <v>1299.0</v>
      </c>
      <c r="K78207" s="18">
        <v>81.0</v>
      </c>
      <c r="L78207" s="18">
        <v>3.8</v>
      </c>
    </row>
    <row r="78208" ht="15.75" customHeight="1">
      <c r="A78208" s="20">
        <v>45301.0</v>
      </c>
      <c r="B78208" s="18" t="s">
        <v>78922</v>
      </c>
      <c r="C78208" s="18" t="s">
        <v>438</v>
      </c>
      <c r="D78208" s="18" t="s">
        <v>641</v>
      </c>
      <c r="E78208" s="18" t="s">
        <v>468</v>
      </c>
      <c r="F78208" s="18">
        <v>4.0</v>
      </c>
      <c r="G78208" s="18">
        <v>4.0</v>
      </c>
      <c r="H78208" s="18" t="s">
        <v>700</v>
      </c>
      <c r="I78208" s="18">
        <v>1368.0</v>
      </c>
      <c r="J78208" s="18">
        <v>1124.0</v>
      </c>
      <c r="K78208" s="18">
        <v>45.0</v>
      </c>
      <c r="L78208" s="18">
        <v>4.1</v>
      </c>
    </row>
    <row r="78209" ht="15.75" customHeight="1">
      <c r="A78209" s="20">
        <v>45301.0</v>
      </c>
      <c r="B78209" s="18" t="s">
        <v>78923</v>
      </c>
      <c r="C78209" s="18" t="s">
        <v>444</v>
      </c>
      <c r="D78209" s="18" t="s">
        <v>636</v>
      </c>
      <c r="E78209" s="18" t="s">
        <v>468</v>
      </c>
      <c r="F78209" s="18">
        <v>3.0</v>
      </c>
      <c r="G78209" s="18">
        <v>2.0</v>
      </c>
      <c r="H78209" s="18" t="s">
        <v>700</v>
      </c>
      <c r="I78209" s="18">
        <v>1009.0</v>
      </c>
      <c r="J78209" s="18">
        <v>834.0</v>
      </c>
      <c r="K78209" s="18">
        <v>34.0</v>
      </c>
      <c r="L78209" s="18">
        <v>4.5</v>
      </c>
    </row>
    <row r="78210" ht="15.75" customHeight="1">
      <c r="A78210" s="20">
        <v>45301.0</v>
      </c>
      <c r="B78210" s="18" t="s">
        <v>78924</v>
      </c>
      <c r="C78210" s="18" t="s">
        <v>441</v>
      </c>
      <c r="D78210" s="18" t="s">
        <v>648</v>
      </c>
      <c r="E78210" s="18" t="s">
        <v>469</v>
      </c>
      <c r="F78210" s="18">
        <v>6.0</v>
      </c>
      <c r="G78210" s="18">
        <v>7.0</v>
      </c>
      <c r="H78210" s="18" t="s">
        <v>707</v>
      </c>
      <c r="I78210" s="18">
        <v>1667.0</v>
      </c>
      <c r="J78210" s="18">
        <v>1459.0</v>
      </c>
      <c r="K78210" s="18">
        <v>37.0</v>
      </c>
      <c r="L78210" s="18">
        <v>3.6</v>
      </c>
    </row>
    <row r="78211" ht="15.75" customHeight="1">
      <c r="A78211" s="20">
        <v>45301.0</v>
      </c>
      <c r="B78211" s="18" t="s">
        <v>78925</v>
      </c>
      <c r="C78211" s="18" t="s">
        <v>441</v>
      </c>
      <c r="D78211" s="18" t="s">
        <v>639</v>
      </c>
      <c r="E78211" s="18" t="s">
        <v>469</v>
      </c>
      <c r="F78211" s="18">
        <v>6.0</v>
      </c>
      <c r="G78211" s="18">
        <v>7.0</v>
      </c>
      <c r="H78211" s="18" t="s">
        <v>700</v>
      </c>
      <c r="I78211" s="18">
        <v>1650.0</v>
      </c>
      <c r="J78211" s="18">
        <v>1339.0</v>
      </c>
      <c r="K78211" s="18">
        <v>72.0</v>
      </c>
      <c r="L78211" s="18">
        <v>4.9</v>
      </c>
    </row>
    <row r="78212" ht="15.75" customHeight="1">
      <c r="A78212" s="20">
        <v>45301.0</v>
      </c>
      <c r="B78212" s="18" t="s">
        <v>78926</v>
      </c>
      <c r="C78212" s="18" t="s">
        <v>429</v>
      </c>
      <c r="D78212" s="18" t="s">
        <v>638</v>
      </c>
      <c r="E78212" s="18" t="s">
        <v>470</v>
      </c>
      <c r="F78212" s="18">
        <v>4.0</v>
      </c>
      <c r="G78212" s="18">
        <v>3.0</v>
      </c>
      <c r="H78212" s="18" t="s">
        <v>700</v>
      </c>
      <c r="I78212" s="18">
        <v>1043.0</v>
      </c>
      <c r="J78212" s="18">
        <v>646.0</v>
      </c>
      <c r="K78212" s="18">
        <v>94.0</v>
      </c>
      <c r="L78212" s="18">
        <v>4.7</v>
      </c>
    </row>
    <row r="78213" ht="15.75" customHeight="1">
      <c r="A78213" s="20">
        <v>45301.0</v>
      </c>
      <c r="B78213" s="18" t="s">
        <v>78927</v>
      </c>
      <c r="C78213" s="18" t="s">
        <v>434</v>
      </c>
      <c r="D78213" s="18" t="s">
        <v>648</v>
      </c>
      <c r="E78213" s="18" t="s">
        <v>471</v>
      </c>
      <c r="F78213" s="18">
        <v>3.0</v>
      </c>
      <c r="G78213" s="18">
        <v>3.0</v>
      </c>
      <c r="H78213" s="18" t="s">
        <v>700</v>
      </c>
      <c r="I78213" s="18">
        <v>1247.0</v>
      </c>
      <c r="J78213" s="18">
        <v>887.0</v>
      </c>
      <c r="K78213" s="18">
        <v>89.0</v>
      </c>
      <c r="L78213" s="18">
        <v>3.7</v>
      </c>
    </row>
    <row r="78214" ht="15.75" customHeight="1">
      <c r="A78214" s="20">
        <v>45301.0</v>
      </c>
      <c r="B78214" s="18" t="s">
        <v>78928</v>
      </c>
      <c r="C78214" s="18" t="s">
        <v>441</v>
      </c>
      <c r="D78214" s="18" t="s">
        <v>632</v>
      </c>
      <c r="E78214" s="18" t="s">
        <v>469</v>
      </c>
      <c r="F78214" s="18">
        <v>5.0</v>
      </c>
      <c r="G78214" s="18">
        <v>6.0</v>
      </c>
      <c r="H78214" s="18" t="s">
        <v>707</v>
      </c>
      <c r="I78214" s="18">
        <v>1354.0</v>
      </c>
      <c r="J78214" s="18">
        <v>1136.0</v>
      </c>
      <c r="K78214" s="18">
        <v>50.0</v>
      </c>
      <c r="L78214" s="18">
        <v>3.7</v>
      </c>
    </row>
    <row r="78215" ht="15.75" customHeight="1">
      <c r="A78215" s="20">
        <v>45301.0</v>
      </c>
      <c r="B78215" s="18" t="s">
        <v>78929</v>
      </c>
      <c r="C78215" s="18" t="s">
        <v>441</v>
      </c>
      <c r="D78215" s="18" t="s">
        <v>645</v>
      </c>
      <c r="E78215" s="18" t="s">
        <v>469</v>
      </c>
      <c r="F78215" s="18">
        <v>6.0</v>
      </c>
      <c r="G78215" s="18">
        <v>6.0</v>
      </c>
      <c r="H78215" s="18" t="s">
        <v>700</v>
      </c>
      <c r="I78215" s="18">
        <v>1670.0</v>
      </c>
      <c r="J78215" s="18">
        <v>1313.0</v>
      </c>
      <c r="K78215" s="18">
        <v>84.0</v>
      </c>
      <c r="L78215" s="18">
        <v>4.6</v>
      </c>
    </row>
    <row r="78216" ht="15.75" customHeight="1">
      <c r="A78216" s="20">
        <v>45302.0</v>
      </c>
      <c r="B78216" s="18" t="s">
        <v>78930</v>
      </c>
      <c r="C78216" s="18" t="s">
        <v>438</v>
      </c>
      <c r="D78216" s="18" t="s">
        <v>644</v>
      </c>
      <c r="E78216" s="18" t="s">
        <v>468</v>
      </c>
      <c r="F78216" s="18">
        <v>6.0</v>
      </c>
      <c r="G78216" s="18">
        <v>7.0</v>
      </c>
      <c r="H78216" s="18" t="s">
        <v>707</v>
      </c>
      <c r="I78216" s="18">
        <v>1907.0</v>
      </c>
      <c r="J78216" s="18">
        <v>1401.0</v>
      </c>
      <c r="K78216" s="18">
        <v>76.0</v>
      </c>
      <c r="L78216" s="18">
        <v>3.7</v>
      </c>
    </row>
    <row r="78217" ht="15.75" customHeight="1">
      <c r="A78217" s="20">
        <v>45302.0</v>
      </c>
      <c r="B78217" s="18" t="s">
        <v>78931</v>
      </c>
      <c r="C78217" s="18" t="s">
        <v>445</v>
      </c>
      <c r="D78217" s="18" t="s">
        <v>643</v>
      </c>
      <c r="E78217" s="18" t="s">
        <v>470</v>
      </c>
      <c r="F78217" s="18">
        <v>3.0</v>
      </c>
      <c r="G78217" s="18">
        <v>4.0</v>
      </c>
      <c r="H78217" s="18" t="s">
        <v>707</v>
      </c>
      <c r="I78217" s="18">
        <v>1284.0</v>
      </c>
      <c r="J78217" s="18">
        <v>780.0</v>
      </c>
      <c r="K78217" s="18">
        <v>113.0</v>
      </c>
      <c r="L78217" s="18">
        <v>4.8</v>
      </c>
    </row>
    <row r="78218" ht="15.75" customHeight="1">
      <c r="A78218" s="20">
        <v>45302.0</v>
      </c>
      <c r="B78218" s="18" t="s">
        <v>78932</v>
      </c>
      <c r="C78218" s="18" t="s">
        <v>434</v>
      </c>
      <c r="D78218" s="18" t="s">
        <v>628</v>
      </c>
      <c r="E78218" s="18" t="s">
        <v>471</v>
      </c>
      <c r="F78218" s="18">
        <v>5.0</v>
      </c>
      <c r="G78218" s="18">
        <v>6.0</v>
      </c>
      <c r="H78218" s="18" t="s">
        <v>707</v>
      </c>
      <c r="I78218" s="18">
        <v>721.0</v>
      </c>
      <c r="J78218" s="18">
        <v>554.0</v>
      </c>
      <c r="K78218" s="18">
        <v>28.0</v>
      </c>
      <c r="L78218" s="18">
        <v>4.4</v>
      </c>
    </row>
    <row r="78219" ht="15.75" customHeight="1">
      <c r="A78219" s="20">
        <v>45302.0</v>
      </c>
      <c r="B78219" s="18" t="s">
        <v>78933</v>
      </c>
      <c r="C78219" s="18" t="s">
        <v>435</v>
      </c>
      <c r="D78219" s="18" t="s">
        <v>647</v>
      </c>
      <c r="E78219" s="18" t="s">
        <v>468</v>
      </c>
      <c r="F78219" s="18">
        <v>4.0</v>
      </c>
      <c r="G78219" s="18">
        <v>4.0</v>
      </c>
      <c r="H78219" s="18" t="s">
        <v>700</v>
      </c>
      <c r="I78219" s="18">
        <v>1433.0</v>
      </c>
      <c r="J78219" s="18">
        <v>940.0</v>
      </c>
      <c r="K78219" s="18">
        <v>97.0</v>
      </c>
      <c r="L78219" s="18">
        <v>3.7</v>
      </c>
    </row>
    <row r="78220" ht="15.75" customHeight="1">
      <c r="A78220" s="20">
        <v>45302.0</v>
      </c>
      <c r="B78220" s="18" t="s">
        <v>78934</v>
      </c>
      <c r="C78220" s="18" t="s">
        <v>430</v>
      </c>
      <c r="D78220" s="18" t="s">
        <v>641</v>
      </c>
      <c r="E78220" s="18" t="s">
        <v>471</v>
      </c>
      <c r="F78220" s="18">
        <v>6.0</v>
      </c>
      <c r="G78220" s="18">
        <v>6.0</v>
      </c>
      <c r="H78220" s="18" t="s">
        <v>700</v>
      </c>
      <c r="I78220" s="18">
        <v>641.0</v>
      </c>
      <c r="J78220" s="18">
        <v>434.0</v>
      </c>
      <c r="K78220" s="18">
        <v>50.0</v>
      </c>
      <c r="L78220" s="18">
        <v>4.3</v>
      </c>
    </row>
    <row r="78221" ht="15.75" customHeight="1">
      <c r="A78221" s="20">
        <v>45302.0</v>
      </c>
      <c r="B78221" s="18" t="s">
        <v>78935</v>
      </c>
      <c r="C78221" s="18" t="s">
        <v>448</v>
      </c>
      <c r="D78221" s="18" t="s">
        <v>638</v>
      </c>
      <c r="E78221" s="18" t="s">
        <v>468</v>
      </c>
      <c r="F78221" s="18">
        <v>4.0</v>
      </c>
      <c r="G78221" s="18">
        <v>5.0</v>
      </c>
      <c r="H78221" s="18" t="s">
        <v>707</v>
      </c>
      <c r="I78221" s="18">
        <v>1419.0</v>
      </c>
      <c r="J78221" s="18">
        <v>1059.0</v>
      </c>
      <c r="K78221" s="18">
        <v>54.0</v>
      </c>
      <c r="L78221" s="18">
        <v>3.7</v>
      </c>
    </row>
    <row r="78222" ht="15.75" customHeight="1">
      <c r="A78222" s="20">
        <v>45302.0</v>
      </c>
      <c r="B78222" s="18" t="s">
        <v>78936</v>
      </c>
      <c r="C78222" s="18" t="s">
        <v>439</v>
      </c>
      <c r="D78222" s="18" t="s">
        <v>643</v>
      </c>
      <c r="E78222" s="18" t="s">
        <v>471</v>
      </c>
      <c r="F78222" s="18">
        <v>5.0</v>
      </c>
      <c r="G78222" s="18">
        <v>3.0</v>
      </c>
      <c r="H78222" s="18" t="s">
        <v>700</v>
      </c>
      <c r="I78222" s="18">
        <v>1397.0</v>
      </c>
      <c r="J78222" s="18">
        <v>923.0</v>
      </c>
      <c r="K78222" s="18">
        <v>83.0</v>
      </c>
      <c r="L78222" s="18">
        <v>3.8</v>
      </c>
    </row>
    <row r="78223" ht="15.75" customHeight="1">
      <c r="A78223" s="20">
        <v>45302.0</v>
      </c>
      <c r="B78223" s="18" t="s">
        <v>78937</v>
      </c>
      <c r="C78223" s="18" t="s">
        <v>437</v>
      </c>
      <c r="D78223" s="18" t="s">
        <v>644</v>
      </c>
      <c r="E78223" s="18" t="s">
        <v>471</v>
      </c>
      <c r="F78223" s="18">
        <v>5.0</v>
      </c>
      <c r="G78223" s="18">
        <v>4.0</v>
      </c>
      <c r="H78223" s="18" t="s">
        <v>700</v>
      </c>
      <c r="I78223" s="18">
        <v>1687.0</v>
      </c>
      <c r="J78223" s="18">
        <v>1363.0</v>
      </c>
      <c r="K78223" s="18">
        <v>58.0</v>
      </c>
      <c r="L78223" s="18">
        <v>3.6</v>
      </c>
    </row>
    <row r="78224" ht="15.75" customHeight="1">
      <c r="A78224" s="20">
        <v>45302.0</v>
      </c>
      <c r="B78224" s="18" t="s">
        <v>78938</v>
      </c>
      <c r="C78224" s="18" t="s">
        <v>440</v>
      </c>
      <c r="D78224" s="18" t="s">
        <v>631</v>
      </c>
      <c r="E78224" s="18" t="s">
        <v>469</v>
      </c>
      <c r="F78224" s="18">
        <v>4.0</v>
      </c>
      <c r="G78224" s="18">
        <v>3.0</v>
      </c>
      <c r="H78224" s="18" t="s">
        <v>700</v>
      </c>
      <c r="I78224" s="18">
        <v>522.0</v>
      </c>
      <c r="J78224" s="18">
        <v>387.0</v>
      </c>
      <c r="K78224" s="18">
        <v>25.0</v>
      </c>
      <c r="L78224" s="18">
        <v>5.0</v>
      </c>
    </row>
    <row r="78225" ht="15.75" customHeight="1">
      <c r="A78225" s="20">
        <v>45302.0</v>
      </c>
      <c r="B78225" s="18" t="s">
        <v>78939</v>
      </c>
      <c r="C78225" s="18" t="s">
        <v>432</v>
      </c>
      <c r="D78225" s="18" t="s">
        <v>640</v>
      </c>
      <c r="E78225" s="18" t="s">
        <v>471</v>
      </c>
      <c r="F78225" s="18">
        <v>3.0</v>
      </c>
      <c r="G78225" s="18">
        <v>1.0</v>
      </c>
      <c r="H78225" s="18" t="s">
        <v>700</v>
      </c>
      <c r="I78225" s="18">
        <v>778.0</v>
      </c>
      <c r="J78225" s="18">
        <v>529.0</v>
      </c>
      <c r="K78225" s="18">
        <v>42.0</v>
      </c>
      <c r="L78225" s="18">
        <v>4.2</v>
      </c>
    </row>
    <row r="78226" ht="15.75" customHeight="1">
      <c r="A78226" s="20">
        <v>45302.0</v>
      </c>
      <c r="B78226" s="18" t="s">
        <v>78940</v>
      </c>
      <c r="C78226" s="18" t="s">
        <v>444</v>
      </c>
      <c r="D78226" s="18" t="s">
        <v>644</v>
      </c>
      <c r="E78226" s="18" t="s">
        <v>468</v>
      </c>
      <c r="F78226" s="18">
        <v>6.0</v>
      </c>
      <c r="G78226" s="18">
        <v>5.0</v>
      </c>
      <c r="H78226" s="18" t="s">
        <v>700</v>
      </c>
      <c r="I78226" s="18">
        <v>1721.0</v>
      </c>
      <c r="J78226" s="18">
        <v>1212.0</v>
      </c>
      <c r="K78226" s="18">
        <v>106.0</v>
      </c>
      <c r="L78226" s="18">
        <v>4.7</v>
      </c>
    </row>
    <row r="78227" ht="15.75" customHeight="1">
      <c r="A78227" s="20">
        <v>45302.0</v>
      </c>
      <c r="B78227" s="18" t="s">
        <v>78941</v>
      </c>
      <c r="C78227" s="18" t="s">
        <v>437</v>
      </c>
      <c r="D78227" s="18" t="s">
        <v>637</v>
      </c>
      <c r="E78227" s="18" t="s">
        <v>471</v>
      </c>
      <c r="F78227" s="18">
        <v>6.0</v>
      </c>
      <c r="G78227" s="18">
        <v>7.0</v>
      </c>
      <c r="H78227" s="18" t="s">
        <v>707</v>
      </c>
      <c r="I78227" s="18">
        <v>1060.0</v>
      </c>
      <c r="J78227" s="18">
        <v>788.0</v>
      </c>
      <c r="K78227" s="18">
        <v>65.0</v>
      </c>
      <c r="L78227" s="18">
        <v>4.7</v>
      </c>
    </row>
    <row r="78228" ht="15.75" customHeight="1">
      <c r="A78228" s="20">
        <v>45302.0</v>
      </c>
      <c r="B78228" s="18" t="s">
        <v>78942</v>
      </c>
      <c r="C78228" s="18" t="s">
        <v>446</v>
      </c>
      <c r="D78228" s="18" t="s">
        <v>637</v>
      </c>
      <c r="E78228" s="18" t="s">
        <v>469</v>
      </c>
      <c r="F78228" s="18">
        <v>4.0</v>
      </c>
      <c r="G78228" s="18">
        <v>4.0</v>
      </c>
      <c r="H78228" s="18" t="s">
        <v>700</v>
      </c>
      <c r="I78228" s="18">
        <v>1768.0</v>
      </c>
      <c r="J78228" s="18">
        <v>1127.0</v>
      </c>
      <c r="K78228" s="18">
        <v>147.0</v>
      </c>
      <c r="L78228" s="18">
        <v>4.3</v>
      </c>
    </row>
    <row r="78229" ht="15.75" customHeight="1">
      <c r="A78229" s="20">
        <v>45302.0</v>
      </c>
      <c r="B78229" s="18" t="s">
        <v>78943</v>
      </c>
      <c r="C78229" s="18" t="s">
        <v>446</v>
      </c>
      <c r="D78229" s="18" t="s">
        <v>642</v>
      </c>
      <c r="E78229" s="18" t="s">
        <v>469</v>
      </c>
      <c r="F78229" s="18">
        <v>4.0</v>
      </c>
      <c r="G78229" s="18">
        <v>4.0</v>
      </c>
      <c r="H78229" s="18" t="s">
        <v>700</v>
      </c>
      <c r="I78229" s="18">
        <v>955.0</v>
      </c>
      <c r="J78229" s="18">
        <v>636.0</v>
      </c>
      <c r="K78229" s="18">
        <v>78.0</v>
      </c>
      <c r="L78229" s="18">
        <v>3.7</v>
      </c>
    </row>
    <row r="78230" ht="15.75" customHeight="1">
      <c r="A78230" s="20">
        <v>45302.0</v>
      </c>
      <c r="B78230" s="18" t="s">
        <v>78944</v>
      </c>
      <c r="C78230" s="18" t="s">
        <v>434</v>
      </c>
      <c r="D78230" s="18" t="s">
        <v>645</v>
      </c>
      <c r="E78230" s="18" t="s">
        <v>471</v>
      </c>
      <c r="F78230" s="18">
        <v>6.0</v>
      </c>
      <c r="G78230" s="18">
        <v>7.0</v>
      </c>
      <c r="H78230" s="18" t="s">
        <v>700</v>
      </c>
      <c r="I78230" s="18">
        <v>1764.0</v>
      </c>
      <c r="J78230" s="18">
        <v>1308.0</v>
      </c>
      <c r="K78230" s="18">
        <v>76.0</v>
      </c>
      <c r="L78230" s="18">
        <v>5.0</v>
      </c>
    </row>
    <row r="78231" ht="15.75" customHeight="1">
      <c r="A78231" s="20">
        <v>45302.0</v>
      </c>
      <c r="B78231" s="18" t="s">
        <v>78945</v>
      </c>
      <c r="C78231" s="18" t="s">
        <v>432</v>
      </c>
      <c r="D78231" s="18" t="s">
        <v>632</v>
      </c>
      <c r="E78231" s="18" t="s">
        <v>471</v>
      </c>
      <c r="F78231" s="18">
        <v>4.0</v>
      </c>
      <c r="G78231" s="18">
        <v>3.0</v>
      </c>
      <c r="H78231" s="18" t="s">
        <v>700</v>
      </c>
      <c r="I78231" s="18">
        <v>1144.0</v>
      </c>
      <c r="J78231" s="18">
        <v>707.0</v>
      </c>
      <c r="K78231" s="18">
        <v>88.0</v>
      </c>
      <c r="L78231" s="18">
        <v>4.1</v>
      </c>
    </row>
    <row r="78232" ht="15.75" customHeight="1">
      <c r="A78232" s="20">
        <v>45302.0</v>
      </c>
      <c r="B78232" s="18" t="s">
        <v>78946</v>
      </c>
      <c r="C78232" s="18" t="s">
        <v>430</v>
      </c>
      <c r="D78232" s="18" t="s">
        <v>632</v>
      </c>
      <c r="E78232" s="18" t="s">
        <v>471</v>
      </c>
      <c r="F78232" s="18">
        <v>4.0</v>
      </c>
      <c r="G78232" s="18">
        <v>5.0</v>
      </c>
      <c r="H78232" s="18" t="s">
        <v>707</v>
      </c>
      <c r="I78232" s="18">
        <v>1207.0</v>
      </c>
      <c r="J78232" s="18">
        <v>777.0</v>
      </c>
      <c r="K78232" s="18">
        <v>105.0</v>
      </c>
      <c r="L78232" s="18">
        <v>4.1</v>
      </c>
    </row>
    <row r="78233" ht="15.75" customHeight="1">
      <c r="A78233" s="20">
        <v>45302.0</v>
      </c>
      <c r="B78233" s="18" t="s">
        <v>78947</v>
      </c>
      <c r="C78233" s="18" t="s">
        <v>430</v>
      </c>
      <c r="D78233" s="18" t="s">
        <v>644</v>
      </c>
      <c r="E78233" s="18" t="s">
        <v>471</v>
      </c>
      <c r="F78233" s="18">
        <v>5.0</v>
      </c>
      <c r="G78233" s="18">
        <v>6.0</v>
      </c>
      <c r="H78233" s="18" t="s">
        <v>707</v>
      </c>
      <c r="I78233" s="18">
        <v>1223.0</v>
      </c>
      <c r="J78233" s="18">
        <v>948.0</v>
      </c>
      <c r="K78233" s="18">
        <v>50.0</v>
      </c>
      <c r="L78233" s="18">
        <v>4.4</v>
      </c>
    </row>
    <row r="78234" ht="15.75" customHeight="1">
      <c r="A78234" s="20">
        <v>45302.0</v>
      </c>
      <c r="B78234" s="18" t="s">
        <v>78948</v>
      </c>
      <c r="C78234" s="18" t="s">
        <v>446</v>
      </c>
      <c r="D78234" s="18" t="s">
        <v>630</v>
      </c>
      <c r="E78234" s="18" t="s">
        <v>469</v>
      </c>
      <c r="F78234" s="18">
        <v>3.0</v>
      </c>
      <c r="G78234" s="18">
        <v>4.0</v>
      </c>
      <c r="H78234" s="18" t="s">
        <v>707</v>
      </c>
      <c r="I78234" s="18">
        <v>795.0</v>
      </c>
      <c r="J78234" s="18">
        <v>578.0</v>
      </c>
      <c r="K78234" s="18">
        <v>40.0</v>
      </c>
      <c r="L78234" s="18">
        <v>4.8</v>
      </c>
    </row>
    <row r="78235" ht="15.75" customHeight="1">
      <c r="A78235" s="20">
        <v>45302.0</v>
      </c>
      <c r="B78235" s="18" t="s">
        <v>78949</v>
      </c>
      <c r="C78235" s="18" t="s">
        <v>443</v>
      </c>
      <c r="D78235" s="18" t="s">
        <v>647</v>
      </c>
      <c r="E78235" s="18" t="s">
        <v>468</v>
      </c>
      <c r="F78235" s="18">
        <v>4.0</v>
      </c>
      <c r="G78235" s="18">
        <v>3.0</v>
      </c>
      <c r="H78235" s="18" t="s">
        <v>700</v>
      </c>
      <c r="I78235" s="18">
        <v>1176.0</v>
      </c>
      <c r="J78235" s="18">
        <v>748.0</v>
      </c>
      <c r="K78235" s="18">
        <v>88.0</v>
      </c>
      <c r="L78235" s="18">
        <v>4.3</v>
      </c>
    </row>
    <row r="78236" ht="15.75" customHeight="1">
      <c r="A78236" s="20">
        <v>45302.0</v>
      </c>
      <c r="B78236" s="18" t="s">
        <v>78950</v>
      </c>
      <c r="C78236" s="18" t="s">
        <v>429</v>
      </c>
      <c r="D78236" s="18" t="s">
        <v>641</v>
      </c>
      <c r="E78236" s="18" t="s">
        <v>470</v>
      </c>
      <c r="F78236" s="18">
        <v>4.0</v>
      </c>
      <c r="G78236" s="18">
        <v>5.0</v>
      </c>
      <c r="H78236" s="18" t="s">
        <v>700</v>
      </c>
      <c r="I78236" s="18">
        <v>1613.0</v>
      </c>
      <c r="J78236" s="18">
        <v>1235.0</v>
      </c>
      <c r="K78236" s="18">
        <v>81.0</v>
      </c>
      <c r="L78236" s="18">
        <v>4.7</v>
      </c>
    </row>
    <row r="78237" ht="15.75" customHeight="1">
      <c r="A78237" s="20">
        <v>45302.0</v>
      </c>
      <c r="B78237" s="18" t="s">
        <v>78951</v>
      </c>
      <c r="C78237" s="18" t="s">
        <v>429</v>
      </c>
      <c r="D78237" s="18" t="s">
        <v>626</v>
      </c>
      <c r="E78237" s="18" t="s">
        <v>470</v>
      </c>
      <c r="F78237" s="18">
        <v>3.0</v>
      </c>
      <c r="G78237" s="18">
        <v>4.0</v>
      </c>
      <c r="H78237" s="18" t="s">
        <v>700</v>
      </c>
      <c r="I78237" s="18">
        <v>583.0</v>
      </c>
      <c r="J78237" s="18">
        <v>394.0</v>
      </c>
      <c r="K78237" s="18">
        <v>36.0</v>
      </c>
      <c r="L78237" s="18">
        <v>5.0</v>
      </c>
    </row>
    <row r="78238" ht="15.75" customHeight="1">
      <c r="A78238" s="20">
        <v>45302.0</v>
      </c>
      <c r="B78238" s="18" t="s">
        <v>78952</v>
      </c>
      <c r="C78238" s="18" t="s">
        <v>430</v>
      </c>
      <c r="D78238" s="18" t="s">
        <v>647</v>
      </c>
      <c r="E78238" s="18" t="s">
        <v>471</v>
      </c>
      <c r="F78238" s="18">
        <v>4.0</v>
      </c>
      <c r="G78238" s="18">
        <v>4.0</v>
      </c>
      <c r="H78238" s="18" t="s">
        <v>700</v>
      </c>
      <c r="I78238" s="18">
        <v>1479.0</v>
      </c>
      <c r="J78238" s="18">
        <v>915.0</v>
      </c>
      <c r="K78238" s="18">
        <v>137.0</v>
      </c>
      <c r="L78238" s="18">
        <v>4.0</v>
      </c>
    </row>
    <row r="78239" ht="15.75" customHeight="1">
      <c r="A78239" s="20">
        <v>45302.0</v>
      </c>
      <c r="B78239" s="18" t="s">
        <v>78953</v>
      </c>
      <c r="C78239" s="18" t="s">
        <v>430</v>
      </c>
      <c r="D78239" s="18" t="s">
        <v>646</v>
      </c>
      <c r="E78239" s="18" t="s">
        <v>468</v>
      </c>
      <c r="F78239" s="18">
        <v>3.0</v>
      </c>
      <c r="G78239" s="18">
        <v>3.0</v>
      </c>
      <c r="H78239" s="18" t="s">
        <v>700</v>
      </c>
      <c r="I78239" s="18">
        <v>1404.0</v>
      </c>
      <c r="J78239" s="18">
        <v>926.0</v>
      </c>
      <c r="K78239" s="18">
        <v>76.0</v>
      </c>
      <c r="L78239" s="18">
        <v>3.6</v>
      </c>
    </row>
    <row r="78240" ht="15.75" customHeight="1">
      <c r="A78240" s="20">
        <v>45302.0</v>
      </c>
      <c r="B78240" s="18" t="s">
        <v>78954</v>
      </c>
      <c r="C78240" s="18" t="s">
        <v>430</v>
      </c>
      <c r="D78240" s="18" t="s">
        <v>640</v>
      </c>
      <c r="E78240" s="18" t="s">
        <v>471</v>
      </c>
      <c r="F78240" s="18">
        <v>3.0</v>
      </c>
      <c r="G78240" s="18">
        <v>2.0</v>
      </c>
      <c r="H78240" s="18" t="s">
        <v>700</v>
      </c>
      <c r="I78240" s="18">
        <v>1153.0</v>
      </c>
      <c r="J78240" s="18">
        <v>824.0</v>
      </c>
      <c r="K78240" s="18">
        <v>69.0</v>
      </c>
      <c r="L78240" s="18">
        <v>4.6</v>
      </c>
    </row>
    <row r="78241" ht="15.75" customHeight="1">
      <c r="A78241" s="20">
        <v>45302.0</v>
      </c>
      <c r="B78241" s="18" t="s">
        <v>78955</v>
      </c>
      <c r="C78241" s="18" t="s">
        <v>432</v>
      </c>
      <c r="D78241" s="18" t="s">
        <v>628</v>
      </c>
      <c r="E78241" s="18" t="s">
        <v>471</v>
      </c>
      <c r="F78241" s="18">
        <v>5.0</v>
      </c>
      <c r="G78241" s="18">
        <v>6.0</v>
      </c>
      <c r="H78241" s="18" t="s">
        <v>707</v>
      </c>
      <c r="I78241" s="18">
        <v>1676.0</v>
      </c>
      <c r="J78241" s="18">
        <v>1060.0</v>
      </c>
      <c r="K78241" s="18">
        <v>121.0</v>
      </c>
      <c r="L78241" s="18">
        <v>3.6</v>
      </c>
    </row>
    <row r="78242" ht="15.75" customHeight="1">
      <c r="A78242" s="20">
        <v>45302.0</v>
      </c>
      <c r="B78242" s="18" t="s">
        <v>78956</v>
      </c>
      <c r="C78242" s="18" t="s">
        <v>435</v>
      </c>
      <c r="D78242" s="18" t="s">
        <v>640</v>
      </c>
      <c r="E78242" s="18" t="s">
        <v>468</v>
      </c>
      <c r="F78242" s="18">
        <v>3.0</v>
      </c>
      <c r="G78242" s="18">
        <v>4.0</v>
      </c>
      <c r="H78242" s="18" t="s">
        <v>700</v>
      </c>
      <c r="I78242" s="18">
        <v>917.0</v>
      </c>
      <c r="J78242" s="18">
        <v>581.0</v>
      </c>
      <c r="K78242" s="18">
        <v>53.0</v>
      </c>
      <c r="L78242" s="18">
        <v>3.6</v>
      </c>
    </row>
    <row r="78243" ht="15.75" customHeight="1">
      <c r="A78243" s="20">
        <v>45302.0</v>
      </c>
      <c r="B78243" s="18" t="s">
        <v>78957</v>
      </c>
      <c r="C78243" s="18" t="s">
        <v>444</v>
      </c>
      <c r="D78243" s="18" t="s">
        <v>630</v>
      </c>
      <c r="E78243" s="18" t="s">
        <v>468</v>
      </c>
      <c r="F78243" s="18">
        <v>6.0</v>
      </c>
      <c r="G78243" s="18">
        <v>6.0</v>
      </c>
      <c r="H78243" s="18" t="s">
        <v>700</v>
      </c>
      <c r="I78243" s="18">
        <v>1402.0</v>
      </c>
      <c r="J78243" s="18">
        <v>1132.0</v>
      </c>
      <c r="K78243" s="18">
        <v>53.0</v>
      </c>
      <c r="L78243" s="18">
        <v>4.0</v>
      </c>
    </row>
    <row r="78244" ht="15.75" customHeight="1">
      <c r="A78244" s="20">
        <v>45302.0</v>
      </c>
      <c r="B78244" s="18" t="s">
        <v>78958</v>
      </c>
      <c r="C78244" s="18" t="s">
        <v>428</v>
      </c>
      <c r="D78244" s="18" t="s">
        <v>640</v>
      </c>
      <c r="E78244" s="18" t="s">
        <v>470</v>
      </c>
      <c r="F78244" s="18">
        <v>5.0</v>
      </c>
      <c r="G78244" s="18">
        <v>6.0</v>
      </c>
      <c r="H78244" s="18" t="s">
        <v>700</v>
      </c>
      <c r="I78244" s="18">
        <v>1308.0</v>
      </c>
      <c r="J78244" s="18">
        <v>924.0</v>
      </c>
      <c r="K78244" s="18">
        <v>91.0</v>
      </c>
      <c r="L78244" s="18">
        <v>4.1</v>
      </c>
    </row>
    <row r="78245" ht="15.75" customHeight="1">
      <c r="A78245" s="20">
        <v>45302.0</v>
      </c>
      <c r="B78245" s="18" t="s">
        <v>78959</v>
      </c>
      <c r="C78245" s="18" t="s">
        <v>436</v>
      </c>
      <c r="D78245" s="18" t="s">
        <v>645</v>
      </c>
      <c r="E78245" s="18" t="s">
        <v>469</v>
      </c>
      <c r="F78245" s="18">
        <v>6.0</v>
      </c>
      <c r="G78245" s="18">
        <v>6.0</v>
      </c>
      <c r="H78245" s="18" t="s">
        <v>700</v>
      </c>
      <c r="I78245" s="18">
        <v>924.0</v>
      </c>
      <c r="J78245" s="18">
        <v>726.0</v>
      </c>
      <c r="K78245" s="18">
        <v>33.0</v>
      </c>
      <c r="L78245" s="18">
        <v>4.1</v>
      </c>
    </row>
    <row r="78246" ht="15.75" customHeight="1">
      <c r="A78246" s="20">
        <v>45302.0</v>
      </c>
      <c r="B78246" s="18" t="s">
        <v>78960</v>
      </c>
      <c r="C78246" s="18" t="s">
        <v>434</v>
      </c>
      <c r="D78246" s="18" t="s">
        <v>641</v>
      </c>
      <c r="E78246" s="18" t="s">
        <v>471</v>
      </c>
      <c r="F78246" s="18">
        <v>6.0</v>
      </c>
      <c r="G78246" s="18">
        <v>6.0</v>
      </c>
      <c r="H78246" s="18" t="s">
        <v>700</v>
      </c>
      <c r="I78246" s="18">
        <v>710.0</v>
      </c>
      <c r="J78246" s="18">
        <v>446.0</v>
      </c>
      <c r="K78246" s="18">
        <v>44.0</v>
      </c>
      <c r="L78246" s="18">
        <v>4.8</v>
      </c>
    </row>
    <row r="78247" ht="15.75" customHeight="1">
      <c r="A78247" s="20">
        <v>45302.0</v>
      </c>
      <c r="B78247" s="18" t="s">
        <v>78961</v>
      </c>
      <c r="C78247" s="18" t="s">
        <v>431</v>
      </c>
      <c r="D78247" s="18" t="s">
        <v>636</v>
      </c>
      <c r="E78247" s="18" t="s">
        <v>470</v>
      </c>
      <c r="F78247" s="18">
        <v>4.0</v>
      </c>
      <c r="G78247" s="18">
        <v>5.0</v>
      </c>
      <c r="H78247" s="18" t="s">
        <v>707</v>
      </c>
      <c r="I78247" s="18">
        <v>1633.0</v>
      </c>
      <c r="J78247" s="18">
        <v>1138.0</v>
      </c>
      <c r="K78247" s="18">
        <v>122.0</v>
      </c>
      <c r="L78247" s="18">
        <v>4.6</v>
      </c>
    </row>
    <row r="78248" ht="15.75" customHeight="1">
      <c r="A78248" s="20">
        <v>45302.0</v>
      </c>
      <c r="B78248" s="18" t="s">
        <v>78962</v>
      </c>
      <c r="C78248" s="18" t="s">
        <v>444</v>
      </c>
      <c r="D78248" s="18" t="s">
        <v>629</v>
      </c>
      <c r="E78248" s="18" t="s">
        <v>468</v>
      </c>
      <c r="F78248" s="18">
        <v>4.0</v>
      </c>
      <c r="G78248" s="18">
        <v>5.0</v>
      </c>
      <c r="H78248" s="18" t="s">
        <v>707</v>
      </c>
      <c r="I78248" s="18">
        <v>1922.0</v>
      </c>
      <c r="J78248" s="18">
        <v>1649.0</v>
      </c>
      <c r="K78248" s="18">
        <v>44.0</v>
      </c>
      <c r="L78248" s="18">
        <v>4.5</v>
      </c>
    </row>
    <row r="78249" ht="15.75" customHeight="1">
      <c r="A78249" s="20">
        <v>45302.0</v>
      </c>
      <c r="B78249" s="18" t="s">
        <v>78963</v>
      </c>
      <c r="C78249" s="18" t="s">
        <v>440</v>
      </c>
      <c r="D78249" s="18" t="s">
        <v>645</v>
      </c>
      <c r="E78249" s="18" t="s">
        <v>469</v>
      </c>
      <c r="F78249" s="18">
        <v>6.0</v>
      </c>
      <c r="G78249" s="18">
        <v>8.0</v>
      </c>
      <c r="H78249" s="18" t="s">
        <v>707</v>
      </c>
      <c r="I78249" s="18">
        <v>774.0</v>
      </c>
      <c r="J78249" s="18">
        <v>575.0</v>
      </c>
      <c r="K78249" s="18">
        <v>38.0</v>
      </c>
      <c r="L78249" s="18">
        <v>4.8</v>
      </c>
    </row>
    <row r="78250" ht="15.75" customHeight="1">
      <c r="A78250" s="20">
        <v>45302.0</v>
      </c>
      <c r="B78250" s="18" t="s">
        <v>78964</v>
      </c>
      <c r="C78250" s="18" t="s">
        <v>433</v>
      </c>
      <c r="D78250" s="18" t="s">
        <v>643</v>
      </c>
      <c r="E78250" s="18" t="s">
        <v>468</v>
      </c>
      <c r="F78250" s="18">
        <v>5.0</v>
      </c>
      <c r="G78250" s="18">
        <v>4.0</v>
      </c>
      <c r="H78250" s="18" t="s">
        <v>700</v>
      </c>
      <c r="I78250" s="18">
        <v>551.0</v>
      </c>
      <c r="J78250" s="18">
        <v>421.0</v>
      </c>
      <c r="K78250" s="18">
        <v>22.0</v>
      </c>
      <c r="L78250" s="18">
        <v>4.2</v>
      </c>
    </row>
    <row r="78251" ht="15.75" customHeight="1">
      <c r="A78251" s="20">
        <v>45302.0</v>
      </c>
      <c r="B78251" s="18" t="s">
        <v>78965</v>
      </c>
      <c r="C78251" s="18" t="s">
        <v>436</v>
      </c>
      <c r="D78251" s="18" t="s">
        <v>639</v>
      </c>
      <c r="E78251" s="18" t="s">
        <v>469</v>
      </c>
      <c r="F78251" s="18">
        <v>6.0</v>
      </c>
      <c r="G78251" s="18">
        <v>7.0</v>
      </c>
      <c r="H78251" s="18" t="s">
        <v>707</v>
      </c>
      <c r="I78251" s="18">
        <v>1063.0</v>
      </c>
      <c r="J78251" s="18">
        <v>778.0</v>
      </c>
      <c r="K78251" s="18">
        <v>60.0</v>
      </c>
      <c r="L78251" s="18">
        <v>3.9</v>
      </c>
    </row>
    <row r="78252" ht="15.75" customHeight="1">
      <c r="A78252" s="20">
        <v>45302.0</v>
      </c>
      <c r="B78252" s="18" t="s">
        <v>78966</v>
      </c>
      <c r="C78252" s="18" t="s">
        <v>434</v>
      </c>
      <c r="D78252" s="18" t="s">
        <v>632</v>
      </c>
      <c r="E78252" s="18" t="s">
        <v>471</v>
      </c>
      <c r="F78252" s="18">
        <v>4.0</v>
      </c>
      <c r="G78252" s="18">
        <v>4.0</v>
      </c>
      <c r="H78252" s="18" t="s">
        <v>700</v>
      </c>
      <c r="I78252" s="18">
        <v>1780.0</v>
      </c>
      <c r="J78252" s="18">
        <v>1332.0</v>
      </c>
      <c r="K78252" s="18">
        <v>68.0</v>
      </c>
      <c r="L78252" s="18">
        <v>4.7</v>
      </c>
    </row>
    <row r="78253" ht="15.75" customHeight="1">
      <c r="A78253" s="20">
        <v>45302.0</v>
      </c>
      <c r="B78253" s="18" t="s">
        <v>78967</v>
      </c>
      <c r="C78253" s="18" t="s">
        <v>443</v>
      </c>
      <c r="D78253" s="18" t="s">
        <v>637</v>
      </c>
      <c r="E78253" s="18" t="s">
        <v>468</v>
      </c>
      <c r="F78253" s="18">
        <v>3.0</v>
      </c>
      <c r="G78253" s="18">
        <v>4.0</v>
      </c>
      <c r="H78253" s="18" t="s">
        <v>707</v>
      </c>
      <c r="I78253" s="18">
        <v>1016.0</v>
      </c>
      <c r="J78253" s="18">
        <v>682.0</v>
      </c>
      <c r="K78253" s="18">
        <v>77.0</v>
      </c>
      <c r="L78253" s="18">
        <v>3.7</v>
      </c>
    </row>
    <row r="78254" ht="15.75" customHeight="1">
      <c r="A78254" s="20">
        <v>45302.0</v>
      </c>
      <c r="B78254" s="18" t="s">
        <v>78968</v>
      </c>
      <c r="C78254" s="18" t="s">
        <v>443</v>
      </c>
      <c r="D78254" s="18" t="s">
        <v>640</v>
      </c>
      <c r="E78254" s="18" t="s">
        <v>471</v>
      </c>
      <c r="F78254" s="18">
        <v>3.0</v>
      </c>
      <c r="G78254" s="18">
        <v>2.0</v>
      </c>
      <c r="H78254" s="18" t="s">
        <v>700</v>
      </c>
      <c r="I78254" s="18">
        <v>1278.0</v>
      </c>
      <c r="J78254" s="18">
        <v>987.0</v>
      </c>
      <c r="K78254" s="18">
        <v>45.0</v>
      </c>
      <c r="L78254" s="18">
        <v>4.5</v>
      </c>
    </row>
    <row r="78255" ht="15.75" customHeight="1">
      <c r="A78255" s="20">
        <v>45302.0</v>
      </c>
      <c r="B78255" s="18" t="s">
        <v>78969</v>
      </c>
      <c r="C78255" s="18" t="s">
        <v>430</v>
      </c>
      <c r="D78255" s="18" t="s">
        <v>648</v>
      </c>
      <c r="E78255" s="18" t="s">
        <v>471</v>
      </c>
      <c r="F78255" s="18">
        <v>3.0</v>
      </c>
      <c r="G78255" s="18">
        <v>3.0</v>
      </c>
      <c r="H78255" s="18" t="s">
        <v>700</v>
      </c>
      <c r="I78255" s="18">
        <v>1697.0</v>
      </c>
      <c r="J78255" s="18">
        <v>1305.0</v>
      </c>
      <c r="K78255" s="18">
        <v>83.0</v>
      </c>
      <c r="L78255" s="18">
        <v>4.2</v>
      </c>
    </row>
    <row r="78256" ht="15.75" customHeight="1">
      <c r="A78256" s="20">
        <v>45302.0</v>
      </c>
      <c r="B78256" s="18" t="s">
        <v>78970</v>
      </c>
      <c r="C78256" s="18" t="s">
        <v>443</v>
      </c>
      <c r="D78256" s="18" t="s">
        <v>648</v>
      </c>
      <c r="E78256" s="18" t="s">
        <v>468</v>
      </c>
      <c r="F78256" s="18">
        <v>3.0</v>
      </c>
      <c r="G78256" s="18">
        <v>3.0</v>
      </c>
      <c r="H78256" s="18" t="s">
        <v>700</v>
      </c>
      <c r="I78256" s="18">
        <v>982.0</v>
      </c>
      <c r="J78256" s="18">
        <v>763.0</v>
      </c>
      <c r="K78256" s="18">
        <v>37.0</v>
      </c>
      <c r="L78256" s="18">
        <v>4.6</v>
      </c>
    </row>
    <row r="78257" ht="15.75" customHeight="1">
      <c r="A78257" s="20">
        <v>45302.0</v>
      </c>
      <c r="B78257" s="18" t="s">
        <v>78971</v>
      </c>
      <c r="C78257" s="18" t="s">
        <v>433</v>
      </c>
      <c r="D78257" s="18" t="s">
        <v>647</v>
      </c>
      <c r="E78257" s="18" t="s">
        <v>468</v>
      </c>
      <c r="F78257" s="18">
        <v>4.0</v>
      </c>
      <c r="G78257" s="18">
        <v>4.0</v>
      </c>
      <c r="H78257" s="18" t="s">
        <v>700</v>
      </c>
      <c r="I78257" s="18">
        <v>1072.0</v>
      </c>
      <c r="J78257" s="18">
        <v>691.0</v>
      </c>
      <c r="K78257" s="18">
        <v>71.0</v>
      </c>
      <c r="L78257" s="18">
        <v>4.2</v>
      </c>
    </row>
    <row r="78258" ht="15.75" customHeight="1">
      <c r="A78258" s="20">
        <v>45302.0</v>
      </c>
      <c r="B78258" s="18" t="s">
        <v>78972</v>
      </c>
      <c r="C78258" s="18" t="s">
        <v>439</v>
      </c>
      <c r="D78258" s="18" t="s">
        <v>629</v>
      </c>
      <c r="E78258" s="18" t="s">
        <v>471</v>
      </c>
      <c r="F78258" s="18">
        <v>5.0</v>
      </c>
      <c r="G78258" s="18">
        <v>4.0</v>
      </c>
      <c r="H78258" s="18" t="s">
        <v>700</v>
      </c>
      <c r="I78258" s="18">
        <v>630.0</v>
      </c>
      <c r="J78258" s="18">
        <v>480.0</v>
      </c>
      <c r="K78258" s="18">
        <v>33.0</v>
      </c>
      <c r="L78258" s="18">
        <v>4.7</v>
      </c>
    </row>
    <row r="78259" ht="15.75" customHeight="1">
      <c r="A78259" s="20">
        <v>45302.0</v>
      </c>
      <c r="B78259" s="18" t="s">
        <v>78973</v>
      </c>
      <c r="C78259" s="18" t="s">
        <v>428</v>
      </c>
      <c r="D78259" s="18" t="s">
        <v>639</v>
      </c>
      <c r="E78259" s="18" t="s">
        <v>470</v>
      </c>
      <c r="F78259" s="18">
        <v>3.0</v>
      </c>
      <c r="G78259" s="18">
        <v>1.0</v>
      </c>
      <c r="H78259" s="18" t="s">
        <v>700</v>
      </c>
      <c r="I78259" s="18">
        <v>885.0</v>
      </c>
      <c r="J78259" s="18">
        <v>546.0</v>
      </c>
      <c r="K78259" s="18">
        <v>80.0</v>
      </c>
      <c r="L78259" s="18">
        <v>4.1</v>
      </c>
    </row>
    <row r="78260" ht="15.75" customHeight="1">
      <c r="A78260" s="20">
        <v>45302.0</v>
      </c>
      <c r="B78260" s="18" t="s">
        <v>78974</v>
      </c>
      <c r="C78260" s="18" t="s">
        <v>435</v>
      </c>
      <c r="D78260" s="18" t="s">
        <v>639</v>
      </c>
      <c r="E78260" s="18" t="s">
        <v>468</v>
      </c>
      <c r="F78260" s="18">
        <v>3.0</v>
      </c>
      <c r="G78260" s="18">
        <v>3.0</v>
      </c>
      <c r="H78260" s="18" t="s">
        <v>700</v>
      </c>
      <c r="I78260" s="18">
        <v>978.0</v>
      </c>
      <c r="J78260" s="18">
        <v>661.0</v>
      </c>
      <c r="K78260" s="18">
        <v>54.0</v>
      </c>
      <c r="L78260" s="18">
        <v>3.7</v>
      </c>
    </row>
    <row r="78261" ht="15.75" customHeight="1">
      <c r="A78261" s="20">
        <v>45302.0</v>
      </c>
      <c r="B78261" s="18" t="s">
        <v>78975</v>
      </c>
      <c r="C78261" s="18" t="s">
        <v>445</v>
      </c>
      <c r="D78261" s="18" t="s">
        <v>641</v>
      </c>
      <c r="E78261" s="18" t="s">
        <v>470</v>
      </c>
      <c r="F78261" s="18">
        <v>4.0</v>
      </c>
      <c r="G78261" s="18">
        <v>3.0</v>
      </c>
      <c r="H78261" s="18" t="s">
        <v>700</v>
      </c>
      <c r="I78261" s="18">
        <v>1312.0</v>
      </c>
      <c r="J78261" s="18">
        <v>951.0</v>
      </c>
      <c r="K78261" s="18">
        <v>74.0</v>
      </c>
      <c r="L78261" s="18">
        <v>4.3</v>
      </c>
    </row>
    <row r="78262" ht="15.75" customHeight="1">
      <c r="A78262" s="20">
        <v>45302.0</v>
      </c>
      <c r="B78262" s="18" t="s">
        <v>78976</v>
      </c>
      <c r="C78262" s="18" t="s">
        <v>428</v>
      </c>
      <c r="D78262" s="18" t="s">
        <v>647</v>
      </c>
      <c r="E78262" s="18" t="s">
        <v>470</v>
      </c>
      <c r="F78262" s="18">
        <v>4.0</v>
      </c>
      <c r="G78262" s="18">
        <v>4.0</v>
      </c>
      <c r="H78262" s="18" t="s">
        <v>700</v>
      </c>
      <c r="I78262" s="18">
        <v>1325.0</v>
      </c>
      <c r="J78262" s="18">
        <v>804.0</v>
      </c>
      <c r="K78262" s="18">
        <v>110.0</v>
      </c>
      <c r="L78262" s="18">
        <v>4.4</v>
      </c>
    </row>
    <row r="78263" ht="15.75" customHeight="1">
      <c r="A78263" s="20">
        <v>45302.0</v>
      </c>
      <c r="B78263" s="18" t="s">
        <v>78977</v>
      </c>
      <c r="C78263" s="18" t="s">
        <v>442</v>
      </c>
      <c r="D78263" s="18" t="s">
        <v>643</v>
      </c>
      <c r="E78263" s="18" t="s">
        <v>471</v>
      </c>
      <c r="F78263" s="18">
        <v>5.0</v>
      </c>
      <c r="G78263" s="18">
        <v>5.0</v>
      </c>
      <c r="H78263" s="18" t="s">
        <v>700</v>
      </c>
      <c r="I78263" s="18">
        <v>1685.0</v>
      </c>
      <c r="J78263" s="18">
        <v>1276.0</v>
      </c>
      <c r="K78263" s="18">
        <v>83.0</v>
      </c>
      <c r="L78263" s="18">
        <v>3.6</v>
      </c>
    </row>
    <row r="78264" ht="15.75" customHeight="1">
      <c r="A78264" s="20">
        <v>45302.0</v>
      </c>
      <c r="B78264" s="18" t="s">
        <v>78978</v>
      </c>
      <c r="C78264" s="18" t="s">
        <v>428</v>
      </c>
      <c r="D78264" s="18" t="s">
        <v>645</v>
      </c>
      <c r="E78264" s="18" t="s">
        <v>468</v>
      </c>
      <c r="F78264" s="18">
        <v>5.0</v>
      </c>
      <c r="G78264" s="18">
        <v>5.0</v>
      </c>
      <c r="H78264" s="18" t="s">
        <v>700</v>
      </c>
      <c r="I78264" s="18">
        <v>1755.0</v>
      </c>
      <c r="J78264" s="18">
        <v>1169.0</v>
      </c>
      <c r="K78264" s="18">
        <v>91.0</v>
      </c>
      <c r="L78264" s="18">
        <v>4.7</v>
      </c>
    </row>
    <row r="78265" ht="15.75" customHeight="1">
      <c r="A78265" s="20">
        <v>45302.0</v>
      </c>
      <c r="B78265" s="18" t="s">
        <v>78979</v>
      </c>
      <c r="C78265" s="18" t="s">
        <v>442</v>
      </c>
      <c r="D78265" s="18" t="s">
        <v>626</v>
      </c>
      <c r="E78265" s="18" t="s">
        <v>471</v>
      </c>
      <c r="F78265" s="18">
        <v>3.0</v>
      </c>
      <c r="G78265" s="18">
        <v>3.0</v>
      </c>
      <c r="H78265" s="18" t="s">
        <v>700</v>
      </c>
      <c r="I78265" s="18">
        <v>743.0</v>
      </c>
      <c r="J78265" s="18">
        <v>565.0</v>
      </c>
      <c r="K78265" s="18">
        <v>27.0</v>
      </c>
      <c r="L78265" s="18">
        <v>4.3</v>
      </c>
    </row>
    <row r="78266" ht="15.75" customHeight="1">
      <c r="A78266" s="20">
        <v>45302.0</v>
      </c>
      <c r="B78266" s="18" t="s">
        <v>78980</v>
      </c>
      <c r="C78266" s="18" t="s">
        <v>443</v>
      </c>
      <c r="D78266" s="18" t="s">
        <v>643</v>
      </c>
      <c r="E78266" s="18" t="s">
        <v>468</v>
      </c>
      <c r="F78266" s="18">
        <v>5.0</v>
      </c>
      <c r="G78266" s="18">
        <v>5.0</v>
      </c>
      <c r="H78266" s="18" t="s">
        <v>700</v>
      </c>
      <c r="I78266" s="18">
        <v>986.0</v>
      </c>
      <c r="J78266" s="18">
        <v>666.0</v>
      </c>
      <c r="K78266" s="18">
        <v>74.0</v>
      </c>
      <c r="L78266" s="18">
        <v>3.5</v>
      </c>
    </row>
    <row r="78267" ht="15.75" customHeight="1">
      <c r="A78267" s="20">
        <v>45302.0</v>
      </c>
      <c r="B78267" s="18" t="s">
        <v>78981</v>
      </c>
      <c r="C78267" s="18" t="s">
        <v>433</v>
      </c>
      <c r="D78267" s="18" t="s">
        <v>629</v>
      </c>
      <c r="E78267" s="18" t="s">
        <v>468</v>
      </c>
      <c r="F78267" s="18">
        <v>4.0</v>
      </c>
      <c r="G78267" s="18">
        <v>4.0</v>
      </c>
      <c r="H78267" s="18" t="s">
        <v>700</v>
      </c>
      <c r="I78267" s="18">
        <v>1798.0</v>
      </c>
      <c r="J78267" s="18">
        <v>1171.0</v>
      </c>
      <c r="K78267" s="18">
        <v>101.0</v>
      </c>
      <c r="L78267" s="18">
        <v>3.8</v>
      </c>
    </row>
    <row r="78268" ht="15.75" customHeight="1">
      <c r="A78268" s="20">
        <v>45302.0</v>
      </c>
      <c r="B78268" s="18" t="s">
        <v>78982</v>
      </c>
      <c r="C78268" s="18" t="s">
        <v>446</v>
      </c>
      <c r="D78268" s="18" t="s">
        <v>628</v>
      </c>
      <c r="E78268" s="18" t="s">
        <v>469</v>
      </c>
      <c r="F78268" s="18">
        <v>3.0</v>
      </c>
      <c r="G78268" s="18">
        <v>3.0</v>
      </c>
      <c r="H78268" s="18" t="s">
        <v>700</v>
      </c>
      <c r="I78268" s="18">
        <v>1316.0</v>
      </c>
      <c r="J78268" s="18">
        <v>971.0</v>
      </c>
      <c r="K78268" s="18">
        <v>75.0</v>
      </c>
      <c r="L78268" s="18">
        <v>4.3</v>
      </c>
    </row>
    <row r="78269" ht="15.75" customHeight="1">
      <c r="A78269" s="20">
        <v>45302.0</v>
      </c>
      <c r="B78269" s="18" t="s">
        <v>78983</v>
      </c>
      <c r="C78269" s="18" t="s">
        <v>436</v>
      </c>
      <c r="D78269" s="18" t="s">
        <v>642</v>
      </c>
      <c r="E78269" s="18" t="s">
        <v>469</v>
      </c>
      <c r="F78269" s="18">
        <v>4.0</v>
      </c>
      <c r="G78269" s="18">
        <v>4.0</v>
      </c>
      <c r="H78269" s="18" t="s">
        <v>700</v>
      </c>
      <c r="I78269" s="18">
        <v>1616.0</v>
      </c>
      <c r="J78269" s="18">
        <v>1348.0</v>
      </c>
      <c r="K78269" s="18">
        <v>48.0</v>
      </c>
      <c r="L78269" s="18">
        <v>4.4</v>
      </c>
    </row>
    <row r="78270" ht="15.75" customHeight="1">
      <c r="A78270" s="20">
        <v>45302.0</v>
      </c>
      <c r="B78270" s="18" t="s">
        <v>78984</v>
      </c>
      <c r="C78270" s="18" t="s">
        <v>434</v>
      </c>
      <c r="D78270" s="18" t="s">
        <v>644</v>
      </c>
      <c r="E78270" s="18" t="s">
        <v>471</v>
      </c>
      <c r="F78270" s="18">
        <v>5.0</v>
      </c>
      <c r="G78270" s="18">
        <v>5.0</v>
      </c>
      <c r="H78270" s="18" t="s">
        <v>700</v>
      </c>
      <c r="I78270" s="18">
        <v>1008.0</v>
      </c>
      <c r="J78270" s="18">
        <v>664.0</v>
      </c>
      <c r="K78270" s="18">
        <v>68.0</v>
      </c>
      <c r="L78270" s="18">
        <v>4.2</v>
      </c>
    </row>
    <row r="78271" ht="15.75" customHeight="1">
      <c r="A78271" s="20">
        <v>45302.0</v>
      </c>
      <c r="B78271" s="18" t="s">
        <v>78985</v>
      </c>
      <c r="C78271" s="18" t="s">
        <v>438</v>
      </c>
      <c r="D78271" s="18" t="s">
        <v>641</v>
      </c>
      <c r="E78271" s="18" t="s">
        <v>468</v>
      </c>
      <c r="F78271" s="18">
        <v>4.0</v>
      </c>
      <c r="G78271" s="18">
        <v>3.0</v>
      </c>
      <c r="H78271" s="18" t="s">
        <v>700</v>
      </c>
      <c r="I78271" s="18">
        <v>1396.0</v>
      </c>
      <c r="J78271" s="18">
        <v>996.0</v>
      </c>
      <c r="K78271" s="18">
        <v>88.0</v>
      </c>
      <c r="L78271" s="18">
        <v>4.0</v>
      </c>
    </row>
    <row r="78272" ht="15.75" customHeight="1">
      <c r="A78272" s="20">
        <v>45302.0</v>
      </c>
      <c r="B78272" s="18" t="s">
        <v>78986</v>
      </c>
      <c r="C78272" s="18" t="s">
        <v>429</v>
      </c>
      <c r="D78272" s="18" t="s">
        <v>634</v>
      </c>
      <c r="E78272" s="18" t="s">
        <v>470</v>
      </c>
      <c r="F78272" s="18">
        <v>6.0</v>
      </c>
      <c r="G78272" s="18">
        <v>4.0</v>
      </c>
      <c r="H78272" s="18" t="s">
        <v>700</v>
      </c>
      <c r="I78272" s="18">
        <v>1106.0</v>
      </c>
      <c r="J78272" s="18">
        <v>733.0</v>
      </c>
      <c r="K78272" s="18">
        <v>81.0</v>
      </c>
      <c r="L78272" s="18">
        <v>4.0</v>
      </c>
    </row>
    <row r="78273" ht="15.75" customHeight="1">
      <c r="A78273" s="20">
        <v>45302.0</v>
      </c>
      <c r="B78273" s="18" t="s">
        <v>78987</v>
      </c>
      <c r="C78273" s="18" t="s">
        <v>430</v>
      </c>
      <c r="D78273" s="18" t="s">
        <v>636</v>
      </c>
      <c r="E78273" s="18" t="s">
        <v>471</v>
      </c>
      <c r="F78273" s="18">
        <v>4.0</v>
      </c>
      <c r="G78273" s="18">
        <v>4.0</v>
      </c>
      <c r="H78273" s="18" t="s">
        <v>700</v>
      </c>
      <c r="I78273" s="18">
        <v>1111.0</v>
      </c>
      <c r="J78273" s="18">
        <v>830.0</v>
      </c>
      <c r="K78273" s="18">
        <v>44.0</v>
      </c>
      <c r="L78273" s="18">
        <v>4.8</v>
      </c>
    </row>
    <row r="78274" ht="15.75" customHeight="1">
      <c r="A78274" s="20">
        <v>45302.0</v>
      </c>
      <c r="B78274" s="18" t="s">
        <v>78988</v>
      </c>
      <c r="C78274" s="18" t="s">
        <v>437</v>
      </c>
      <c r="D78274" s="18" t="s">
        <v>648</v>
      </c>
      <c r="E78274" s="18" t="s">
        <v>471</v>
      </c>
      <c r="F78274" s="18">
        <v>3.0</v>
      </c>
      <c r="G78274" s="18">
        <v>2.0</v>
      </c>
      <c r="H78274" s="18" t="s">
        <v>700</v>
      </c>
      <c r="I78274" s="18">
        <v>1754.0</v>
      </c>
      <c r="J78274" s="18">
        <v>1558.0</v>
      </c>
      <c r="K78274" s="18">
        <v>39.0</v>
      </c>
      <c r="L78274" s="18">
        <v>4.9</v>
      </c>
    </row>
    <row r="78275" ht="15.75" customHeight="1">
      <c r="A78275" s="20">
        <v>45302.0</v>
      </c>
      <c r="B78275" s="18" t="s">
        <v>78989</v>
      </c>
      <c r="C78275" s="18" t="s">
        <v>444</v>
      </c>
      <c r="D78275" s="18" t="s">
        <v>643</v>
      </c>
      <c r="E78275" s="18" t="s">
        <v>468</v>
      </c>
      <c r="F78275" s="18">
        <v>5.0</v>
      </c>
      <c r="G78275" s="18">
        <v>3.0</v>
      </c>
      <c r="H78275" s="18" t="s">
        <v>700</v>
      </c>
      <c r="I78275" s="18">
        <v>1768.0</v>
      </c>
      <c r="J78275" s="18">
        <v>1385.0</v>
      </c>
      <c r="K78275" s="18">
        <v>85.0</v>
      </c>
      <c r="L78275" s="18">
        <v>3.8</v>
      </c>
    </row>
    <row r="78276" ht="15.75" customHeight="1">
      <c r="A78276" s="20">
        <v>45302.0</v>
      </c>
      <c r="B78276" s="18" t="s">
        <v>78990</v>
      </c>
      <c r="C78276" s="18" t="s">
        <v>446</v>
      </c>
      <c r="D78276" s="18" t="s">
        <v>632</v>
      </c>
      <c r="E78276" s="18" t="s">
        <v>469</v>
      </c>
      <c r="F78276" s="18">
        <v>5.0</v>
      </c>
      <c r="G78276" s="18">
        <v>7.0</v>
      </c>
      <c r="H78276" s="18" t="s">
        <v>707</v>
      </c>
      <c r="I78276" s="18">
        <v>646.0</v>
      </c>
      <c r="J78276" s="18">
        <v>403.0</v>
      </c>
      <c r="K78276" s="18">
        <v>50.0</v>
      </c>
      <c r="L78276" s="18">
        <v>5.0</v>
      </c>
    </row>
    <row r="78277" ht="15.75" customHeight="1">
      <c r="A78277" s="20">
        <v>45302.0</v>
      </c>
      <c r="B78277" s="18" t="s">
        <v>78991</v>
      </c>
      <c r="C78277" s="18" t="s">
        <v>433</v>
      </c>
      <c r="D78277" s="18" t="s">
        <v>645</v>
      </c>
      <c r="E78277" s="18" t="s">
        <v>468</v>
      </c>
      <c r="F78277" s="18">
        <v>5.0</v>
      </c>
      <c r="G78277" s="18">
        <v>4.0</v>
      </c>
      <c r="H78277" s="18" t="s">
        <v>700</v>
      </c>
      <c r="I78277" s="18">
        <v>666.0</v>
      </c>
      <c r="J78277" s="18">
        <v>523.0</v>
      </c>
      <c r="K78277" s="18">
        <v>34.0</v>
      </c>
      <c r="L78277" s="18">
        <v>3.8</v>
      </c>
    </row>
    <row r="78278" ht="15.75" customHeight="1">
      <c r="A78278" s="20">
        <v>45302.0</v>
      </c>
      <c r="B78278" s="18" t="s">
        <v>78992</v>
      </c>
      <c r="C78278" s="18" t="s">
        <v>430</v>
      </c>
      <c r="D78278" s="18" t="s">
        <v>639</v>
      </c>
      <c r="E78278" s="18" t="s">
        <v>471</v>
      </c>
      <c r="F78278" s="18">
        <v>5.0</v>
      </c>
      <c r="G78278" s="18">
        <v>4.0</v>
      </c>
      <c r="H78278" s="18" t="s">
        <v>700</v>
      </c>
      <c r="I78278" s="18">
        <v>790.0</v>
      </c>
      <c r="J78278" s="18">
        <v>498.0</v>
      </c>
      <c r="K78278" s="18">
        <v>68.0</v>
      </c>
      <c r="L78278" s="18">
        <v>4.7</v>
      </c>
    </row>
    <row r="78279" ht="15.75" customHeight="1">
      <c r="A78279" s="20">
        <v>45302.0</v>
      </c>
      <c r="B78279" s="18" t="s">
        <v>78993</v>
      </c>
      <c r="C78279" s="18" t="s">
        <v>441</v>
      </c>
      <c r="D78279" s="18" t="s">
        <v>639</v>
      </c>
      <c r="E78279" s="18" t="s">
        <v>469</v>
      </c>
      <c r="F78279" s="18">
        <v>6.0</v>
      </c>
      <c r="G78279" s="18">
        <v>6.0</v>
      </c>
      <c r="H78279" s="18" t="s">
        <v>700</v>
      </c>
      <c r="I78279" s="18">
        <v>1821.0</v>
      </c>
      <c r="J78279" s="18">
        <v>1318.0</v>
      </c>
      <c r="K78279" s="18">
        <v>113.0</v>
      </c>
      <c r="L78279" s="18">
        <v>4.4</v>
      </c>
    </row>
    <row r="78280" ht="15.75" customHeight="1">
      <c r="A78280" s="20">
        <v>45302.0</v>
      </c>
      <c r="B78280" s="18" t="s">
        <v>78994</v>
      </c>
      <c r="C78280" s="18" t="s">
        <v>443</v>
      </c>
      <c r="D78280" s="18" t="s">
        <v>634</v>
      </c>
      <c r="E78280" s="18" t="s">
        <v>468</v>
      </c>
      <c r="F78280" s="18">
        <v>3.0</v>
      </c>
      <c r="G78280" s="18">
        <v>3.0</v>
      </c>
      <c r="H78280" s="18" t="s">
        <v>700</v>
      </c>
      <c r="I78280" s="18">
        <v>1343.0</v>
      </c>
      <c r="J78280" s="18">
        <v>1000.0</v>
      </c>
      <c r="K78280" s="18">
        <v>53.0</v>
      </c>
      <c r="L78280" s="18">
        <v>4.8</v>
      </c>
    </row>
    <row r="78281" ht="15.75" customHeight="1">
      <c r="A78281" s="20">
        <v>45302.0</v>
      </c>
      <c r="B78281" s="18" t="s">
        <v>78995</v>
      </c>
      <c r="C78281" s="18" t="s">
        <v>439</v>
      </c>
      <c r="D78281" s="18" t="s">
        <v>641</v>
      </c>
      <c r="E78281" s="18" t="s">
        <v>471</v>
      </c>
      <c r="F78281" s="18">
        <v>6.0</v>
      </c>
      <c r="G78281" s="18">
        <v>6.0</v>
      </c>
      <c r="H78281" s="18" t="s">
        <v>700</v>
      </c>
      <c r="I78281" s="18">
        <v>1576.0</v>
      </c>
      <c r="J78281" s="18">
        <v>1206.0</v>
      </c>
      <c r="K78281" s="18">
        <v>83.0</v>
      </c>
      <c r="L78281" s="18">
        <v>3.9</v>
      </c>
    </row>
    <row r="78282" ht="15.75" customHeight="1">
      <c r="A78282" s="20">
        <v>45302.0</v>
      </c>
      <c r="B78282" s="18" t="s">
        <v>78996</v>
      </c>
      <c r="C78282" s="18" t="s">
        <v>434</v>
      </c>
      <c r="D78282" s="18" t="s">
        <v>630</v>
      </c>
      <c r="E78282" s="18" t="s">
        <v>471</v>
      </c>
      <c r="F78282" s="18">
        <v>4.0</v>
      </c>
      <c r="G78282" s="18">
        <v>2.0</v>
      </c>
      <c r="H78282" s="18" t="s">
        <v>700</v>
      </c>
      <c r="I78282" s="18">
        <v>1254.0</v>
      </c>
      <c r="J78282" s="18">
        <v>952.0</v>
      </c>
      <c r="K78282" s="18">
        <v>66.0</v>
      </c>
      <c r="L78282" s="18">
        <v>4.1</v>
      </c>
    </row>
    <row r="78283" ht="15.75" customHeight="1">
      <c r="A78283" s="20">
        <v>45302.0</v>
      </c>
      <c r="B78283" s="18" t="s">
        <v>78997</v>
      </c>
      <c r="C78283" s="18" t="s">
        <v>435</v>
      </c>
      <c r="D78283" s="18" t="s">
        <v>646</v>
      </c>
      <c r="E78283" s="18" t="s">
        <v>468</v>
      </c>
      <c r="F78283" s="18">
        <v>3.0</v>
      </c>
      <c r="G78283" s="18">
        <v>4.0</v>
      </c>
      <c r="H78283" s="18" t="s">
        <v>707</v>
      </c>
      <c r="I78283" s="18">
        <v>1537.0</v>
      </c>
      <c r="J78283" s="18">
        <v>1008.0</v>
      </c>
      <c r="K78283" s="18">
        <v>128.0</v>
      </c>
      <c r="L78283" s="18">
        <v>4.0</v>
      </c>
    </row>
    <row r="78284" ht="15.75" customHeight="1">
      <c r="A78284" s="20">
        <v>45302.0</v>
      </c>
      <c r="B78284" s="18" t="s">
        <v>78998</v>
      </c>
      <c r="C78284" s="18" t="s">
        <v>433</v>
      </c>
      <c r="D78284" s="18" t="s">
        <v>637</v>
      </c>
      <c r="E78284" s="18" t="s">
        <v>468</v>
      </c>
      <c r="F78284" s="18">
        <v>3.0</v>
      </c>
      <c r="G78284" s="18">
        <v>5.0</v>
      </c>
      <c r="H78284" s="18" t="s">
        <v>707</v>
      </c>
      <c r="I78284" s="18">
        <v>770.0</v>
      </c>
      <c r="J78284" s="18">
        <v>485.0</v>
      </c>
      <c r="K78284" s="18">
        <v>66.0</v>
      </c>
      <c r="L78284" s="18">
        <v>4.3</v>
      </c>
    </row>
    <row r="78285" ht="15.75" customHeight="1">
      <c r="A78285" s="20">
        <v>45302.0</v>
      </c>
      <c r="B78285" s="18" t="s">
        <v>78999</v>
      </c>
      <c r="C78285" s="18" t="s">
        <v>431</v>
      </c>
      <c r="D78285" s="18" t="s">
        <v>629</v>
      </c>
      <c r="E78285" s="18" t="s">
        <v>470</v>
      </c>
      <c r="F78285" s="18">
        <v>4.0</v>
      </c>
      <c r="G78285" s="18">
        <v>4.0</v>
      </c>
      <c r="H78285" s="18" t="s">
        <v>700</v>
      </c>
      <c r="I78285" s="18">
        <v>1359.0</v>
      </c>
      <c r="J78285" s="18">
        <v>957.0</v>
      </c>
      <c r="K78285" s="18">
        <v>78.0</v>
      </c>
      <c r="L78285" s="18">
        <v>4.4</v>
      </c>
    </row>
    <row r="78286" ht="15.75" customHeight="1">
      <c r="A78286" s="20">
        <v>45302.0</v>
      </c>
      <c r="B78286" s="18" t="s">
        <v>79000</v>
      </c>
      <c r="C78286" s="18" t="s">
        <v>449</v>
      </c>
      <c r="D78286" s="18" t="s">
        <v>637</v>
      </c>
      <c r="E78286" s="18" t="s">
        <v>470</v>
      </c>
      <c r="F78286" s="18">
        <v>4.0</v>
      </c>
      <c r="G78286" s="18">
        <v>4.0</v>
      </c>
      <c r="H78286" s="18" t="s">
        <v>700</v>
      </c>
      <c r="I78286" s="18">
        <v>1252.0</v>
      </c>
      <c r="J78286" s="18">
        <v>856.0</v>
      </c>
      <c r="K78286" s="18">
        <v>98.0</v>
      </c>
      <c r="L78286" s="18">
        <v>5.0</v>
      </c>
    </row>
    <row r="78287" ht="15.75" customHeight="1">
      <c r="A78287" s="20">
        <v>45302.0</v>
      </c>
      <c r="B78287" s="18" t="s">
        <v>79001</v>
      </c>
      <c r="C78287" s="18" t="s">
        <v>431</v>
      </c>
      <c r="D78287" s="18" t="s">
        <v>628</v>
      </c>
      <c r="E78287" s="18" t="s">
        <v>470</v>
      </c>
      <c r="F78287" s="18">
        <v>6.0</v>
      </c>
      <c r="G78287" s="18">
        <v>7.0</v>
      </c>
      <c r="H78287" s="18" t="s">
        <v>700</v>
      </c>
      <c r="I78287" s="18">
        <v>1164.0</v>
      </c>
      <c r="J78287" s="18">
        <v>868.0</v>
      </c>
      <c r="K78287" s="18">
        <v>72.0</v>
      </c>
      <c r="L78287" s="18">
        <v>4.2</v>
      </c>
    </row>
    <row r="78288" ht="15.75" customHeight="1">
      <c r="A78288" s="20">
        <v>45302.0</v>
      </c>
      <c r="B78288" s="18" t="s">
        <v>79002</v>
      </c>
      <c r="C78288" s="18" t="s">
        <v>445</v>
      </c>
      <c r="D78288" s="18" t="s">
        <v>632</v>
      </c>
      <c r="E78288" s="18" t="s">
        <v>470</v>
      </c>
      <c r="F78288" s="18">
        <v>3.0</v>
      </c>
      <c r="G78288" s="18">
        <v>4.0</v>
      </c>
      <c r="H78288" s="18" t="s">
        <v>707</v>
      </c>
      <c r="I78288" s="18">
        <v>656.0</v>
      </c>
      <c r="J78288" s="18">
        <v>432.0</v>
      </c>
      <c r="K78288" s="18">
        <v>55.0</v>
      </c>
      <c r="L78288" s="18">
        <v>3.6</v>
      </c>
    </row>
    <row r="78289" ht="15.75" customHeight="1">
      <c r="A78289" s="20">
        <v>45302.0</v>
      </c>
      <c r="B78289" s="18" t="s">
        <v>79003</v>
      </c>
      <c r="C78289" s="18" t="s">
        <v>433</v>
      </c>
      <c r="D78289" s="18" t="s">
        <v>648</v>
      </c>
      <c r="E78289" s="18" t="s">
        <v>469</v>
      </c>
      <c r="F78289" s="18">
        <v>6.0</v>
      </c>
      <c r="G78289" s="18">
        <v>5.0</v>
      </c>
      <c r="H78289" s="18" t="s">
        <v>700</v>
      </c>
      <c r="I78289" s="18">
        <v>782.0</v>
      </c>
      <c r="J78289" s="18">
        <v>506.0</v>
      </c>
      <c r="K78289" s="18">
        <v>57.0</v>
      </c>
      <c r="L78289" s="18">
        <v>4.8</v>
      </c>
    </row>
    <row r="78290" ht="15.75" customHeight="1">
      <c r="A78290" s="20">
        <v>45302.0</v>
      </c>
      <c r="B78290" s="18" t="s">
        <v>79004</v>
      </c>
      <c r="C78290" s="18" t="s">
        <v>430</v>
      </c>
      <c r="D78290" s="18" t="s">
        <v>642</v>
      </c>
      <c r="E78290" s="18" t="s">
        <v>471</v>
      </c>
      <c r="F78290" s="18">
        <v>3.0</v>
      </c>
      <c r="G78290" s="18">
        <v>5.0</v>
      </c>
      <c r="H78290" s="18" t="s">
        <v>700</v>
      </c>
      <c r="I78290" s="18">
        <v>954.0</v>
      </c>
      <c r="J78290" s="18">
        <v>683.0</v>
      </c>
      <c r="K78290" s="18">
        <v>67.0</v>
      </c>
      <c r="L78290" s="18">
        <v>4.7</v>
      </c>
    </row>
    <row r="78291" ht="15.75" customHeight="1">
      <c r="A78291" s="20">
        <v>45302.0</v>
      </c>
      <c r="B78291" s="18" t="s">
        <v>79005</v>
      </c>
      <c r="C78291" s="18" t="s">
        <v>429</v>
      </c>
      <c r="D78291" s="18" t="s">
        <v>640</v>
      </c>
      <c r="E78291" s="18" t="s">
        <v>470</v>
      </c>
      <c r="F78291" s="18">
        <v>5.0</v>
      </c>
      <c r="G78291" s="18">
        <v>6.0</v>
      </c>
      <c r="H78291" s="18" t="s">
        <v>707</v>
      </c>
      <c r="I78291" s="18">
        <v>1706.0</v>
      </c>
      <c r="J78291" s="18">
        <v>1118.0</v>
      </c>
      <c r="K78291" s="18">
        <v>89.0</v>
      </c>
      <c r="L78291" s="18">
        <v>3.7</v>
      </c>
    </row>
    <row r="78292" ht="15.75" customHeight="1">
      <c r="A78292" s="20">
        <v>45302.0</v>
      </c>
      <c r="B78292" s="18" t="s">
        <v>79006</v>
      </c>
      <c r="C78292" s="18" t="s">
        <v>437</v>
      </c>
      <c r="D78292" s="18" t="s">
        <v>643</v>
      </c>
      <c r="E78292" s="18" t="s">
        <v>471</v>
      </c>
      <c r="F78292" s="18">
        <v>5.0</v>
      </c>
      <c r="G78292" s="18">
        <v>5.0</v>
      </c>
      <c r="H78292" s="18" t="s">
        <v>700</v>
      </c>
      <c r="I78292" s="18">
        <v>1209.0</v>
      </c>
      <c r="J78292" s="18">
        <v>947.0</v>
      </c>
      <c r="K78292" s="18">
        <v>41.0</v>
      </c>
      <c r="L78292" s="18">
        <v>4.9</v>
      </c>
    </row>
    <row r="78293" ht="15.75" customHeight="1">
      <c r="A78293" s="20">
        <v>45302.0</v>
      </c>
      <c r="B78293" s="18" t="s">
        <v>79007</v>
      </c>
      <c r="C78293" s="18" t="s">
        <v>430</v>
      </c>
      <c r="D78293" s="18" t="s">
        <v>637</v>
      </c>
      <c r="E78293" s="18" t="s">
        <v>471</v>
      </c>
      <c r="F78293" s="18">
        <v>6.0</v>
      </c>
      <c r="G78293" s="18">
        <v>6.0</v>
      </c>
      <c r="H78293" s="18" t="s">
        <v>700</v>
      </c>
      <c r="I78293" s="18">
        <v>1206.0</v>
      </c>
      <c r="J78293" s="18">
        <v>786.0</v>
      </c>
      <c r="K78293" s="18">
        <v>63.0</v>
      </c>
      <c r="L78293" s="18">
        <v>3.7</v>
      </c>
    </row>
    <row r="78294" ht="15.75" customHeight="1">
      <c r="A78294" s="20">
        <v>45302.0</v>
      </c>
      <c r="B78294" s="18" t="s">
        <v>79008</v>
      </c>
      <c r="C78294" s="18" t="s">
        <v>438</v>
      </c>
      <c r="D78294" s="18" t="s">
        <v>634</v>
      </c>
      <c r="E78294" s="18" t="s">
        <v>468</v>
      </c>
      <c r="F78294" s="18">
        <v>3.0</v>
      </c>
      <c r="G78294" s="18">
        <v>5.0</v>
      </c>
      <c r="H78294" s="18" t="s">
        <v>707</v>
      </c>
      <c r="I78294" s="18">
        <v>1547.0</v>
      </c>
      <c r="J78294" s="18">
        <v>1391.0</v>
      </c>
      <c r="K78294" s="18">
        <v>34.0</v>
      </c>
      <c r="L78294" s="18">
        <v>3.8</v>
      </c>
    </row>
    <row r="78295" ht="15.75" customHeight="1">
      <c r="A78295" s="20">
        <v>45302.0</v>
      </c>
      <c r="B78295" s="18" t="s">
        <v>79009</v>
      </c>
      <c r="C78295" s="18" t="s">
        <v>436</v>
      </c>
      <c r="D78295" s="18" t="s">
        <v>640</v>
      </c>
      <c r="E78295" s="18" t="s">
        <v>469</v>
      </c>
      <c r="F78295" s="18">
        <v>5.0</v>
      </c>
      <c r="G78295" s="18">
        <v>7.0</v>
      </c>
      <c r="H78295" s="18" t="s">
        <v>700</v>
      </c>
      <c r="I78295" s="18">
        <v>1878.0</v>
      </c>
      <c r="J78295" s="18">
        <v>1688.0</v>
      </c>
      <c r="K78295" s="18">
        <v>41.0</v>
      </c>
      <c r="L78295" s="18">
        <v>4.8</v>
      </c>
    </row>
    <row r="78296" ht="15.75" customHeight="1">
      <c r="A78296" s="20">
        <v>45302.0</v>
      </c>
      <c r="B78296" s="18" t="s">
        <v>79010</v>
      </c>
      <c r="C78296" s="18" t="s">
        <v>433</v>
      </c>
      <c r="D78296" s="18" t="s">
        <v>634</v>
      </c>
      <c r="E78296" s="18" t="s">
        <v>468</v>
      </c>
      <c r="F78296" s="18">
        <v>3.0</v>
      </c>
      <c r="G78296" s="18">
        <v>1.0</v>
      </c>
      <c r="H78296" s="18" t="s">
        <v>700</v>
      </c>
      <c r="I78296" s="18">
        <v>1450.0</v>
      </c>
      <c r="J78296" s="18">
        <v>1035.0</v>
      </c>
      <c r="K78296" s="18">
        <v>66.0</v>
      </c>
      <c r="L78296" s="18">
        <v>3.8</v>
      </c>
    </row>
    <row r="78297" ht="15.75" customHeight="1">
      <c r="A78297" s="20">
        <v>45302.0</v>
      </c>
      <c r="B78297" s="18" t="s">
        <v>79011</v>
      </c>
      <c r="C78297" s="18" t="s">
        <v>433</v>
      </c>
      <c r="D78297" s="18" t="s">
        <v>640</v>
      </c>
      <c r="E78297" s="18" t="s">
        <v>468</v>
      </c>
      <c r="F78297" s="18">
        <v>3.0</v>
      </c>
      <c r="G78297" s="18">
        <v>2.0</v>
      </c>
      <c r="H78297" s="18" t="s">
        <v>700</v>
      </c>
      <c r="I78297" s="18">
        <v>782.0</v>
      </c>
      <c r="J78297" s="18">
        <v>510.0</v>
      </c>
      <c r="K78297" s="18">
        <v>51.0</v>
      </c>
      <c r="L78297" s="18">
        <v>3.8</v>
      </c>
    </row>
    <row r="78298" ht="15.75" customHeight="1">
      <c r="A78298" s="20">
        <v>45302.0</v>
      </c>
      <c r="B78298" s="18" t="s">
        <v>79012</v>
      </c>
      <c r="C78298" s="18" t="s">
        <v>431</v>
      </c>
      <c r="D78298" s="18" t="s">
        <v>631</v>
      </c>
      <c r="E78298" s="18" t="s">
        <v>470</v>
      </c>
      <c r="F78298" s="18">
        <v>3.0</v>
      </c>
      <c r="G78298" s="18">
        <v>2.0</v>
      </c>
      <c r="H78298" s="18" t="s">
        <v>700</v>
      </c>
      <c r="I78298" s="18">
        <v>1183.0</v>
      </c>
      <c r="J78298" s="18">
        <v>839.0</v>
      </c>
      <c r="K78298" s="18">
        <v>79.0</v>
      </c>
      <c r="L78298" s="18">
        <v>4.4</v>
      </c>
    </row>
    <row r="78299" ht="15.75" customHeight="1">
      <c r="A78299" s="20">
        <v>45302.0</v>
      </c>
      <c r="B78299" s="18" t="s">
        <v>79013</v>
      </c>
      <c r="C78299" s="18" t="s">
        <v>436</v>
      </c>
      <c r="D78299" s="18" t="s">
        <v>644</v>
      </c>
      <c r="E78299" s="18" t="s">
        <v>469</v>
      </c>
      <c r="F78299" s="18">
        <v>5.0</v>
      </c>
      <c r="G78299" s="18">
        <v>5.0</v>
      </c>
      <c r="H78299" s="18" t="s">
        <v>700</v>
      </c>
      <c r="I78299" s="18">
        <v>1808.0</v>
      </c>
      <c r="J78299" s="18">
        <v>1329.0</v>
      </c>
      <c r="K78299" s="18">
        <v>103.0</v>
      </c>
      <c r="L78299" s="18">
        <v>4.4</v>
      </c>
    </row>
    <row r="78300" ht="15.75" customHeight="1">
      <c r="A78300" s="20">
        <v>45302.0</v>
      </c>
      <c r="B78300" s="18" t="s">
        <v>79014</v>
      </c>
      <c r="C78300" s="18" t="s">
        <v>441</v>
      </c>
      <c r="D78300" s="18" t="s">
        <v>642</v>
      </c>
      <c r="E78300" s="18" t="s">
        <v>469</v>
      </c>
      <c r="F78300" s="18">
        <v>4.0</v>
      </c>
      <c r="G78300" s="18">
        <v>5.0</v>
      </c>
      <c r="H78300" s="18" t="s">
        <v>700</v>
      </c>
      <c r="I78300" s="18">
        <v>1511.0</v>
      </c>
      <c r="J78300" s="18">
        <v>1197.0</v>
      </c>
      <c r="K78300" s="18">
        <v>77.0</v>
      </c>
      <c r="L78300" s="18">
        <v>4.1</v>
      </c>
    </row>
    <row r="78301" ht="15.75" customHeight="1">
      <c r="A78301" s="20">
        <v>45302.0</v>
      </c>
      <c r="B78301" s="18" t="s">
        <v>79015</v>
      </c>
      <c r="C78301" s="18" t="s">
        <v>442</v>
      </c>
      <c r="D78301" s="18" t="s">
        <v>642</v>
      </c>
      <c r="E78301" s="18" t="s">
        <v>471</v>
      </c>
      <c r="F78301" s="18">
        <v>3.0</v>
      </c>
      <c r="G78301" s="18">
        <v>1.0</v>
      </c>
      <c r="H78301" s="18" t="s">
        <v>700</v>
      </c>
      <c r="I78301" s="18">
        <v>1207.0</v>
      </c>
      <c r="J78301" s="18">
        <v>792.0</v>
      </c>
      <c r="K78301" s="18">
        <v>98.0</v>
      </c>
      <c r="L78301" s="18">
        <v>3.7</v>
      </c>
    </row>
    <row r="78302" ht="15.75" customHeight="1">
      <c r="A78302" s="20">
        <v>45302.0</v>
      </c>
      <c r="B78302" s="18" t="s">
        <v>79016</v>
      </c>
      <c r="C78302" s="18" t="s">
        <v>445</v>
      </c>
      <c r="D78302" s="18" t="s">
        <v>628</v>
      </c>
      <c r="E78302" s="18" t="s">
        <v>470</v>
      </c>
      <c r="F78302" s="18">
        <v>6.0</v>
      </c>
      <c r="G78302" s="18">
        <v>6.0</v>
      </c>
      <c r="H78302" s="18" t="s">
        <v>700</v>
      </c>
      <c r="I78302" s="18">
        <v>1346.0</v>
      </c>
      <c r="J78302" s="18">
        <v>995.0</v>
      </c>
      <c r="K78302" s="18">
        <v>75.0</v>
      </c>
      <c r="L78302" s="18">
        <v>4.6</v>
      </c>
    </row>
    <row r="78303" ht="15.75" customHeight="1">
      <c r="A78303" s="20">
        <v>45302.0</v>
      </c>
      <c r="B78303" s="18" t="s">
        <v>79017</v>
      </c>
      <c r="C78303" s="18" t="s">
        <v>439</v>
      </c>
      <c r="D78303" s="18" t="s">
        <v>626</v>
      </c>
      <c r="E78303" s="18" t="s">
        <v>471</v>
      </c>
      <c r="F78303" s="18">
        <v>3.0</v>
      </c>
      <c r="G78303" s="18">
        <v>2.0</v>
      </c>
      <c r="H78303" s="18" t="s">
        <v>700</v>
      </c>
      <c r="I78303" s="18">
        <v>821.0</v>
      </c>
      <c r="J78303" s="18">
        <v>594.0</v>
      </c>
      <c r="K78303" s="18">
        <v>43.0</v>
      </c>
      <c r="L78303" s="18">
        <v>4.4</v>
      </c>
    </row>
    <row r="78304" ht="15.75" customHeight="1">
      <c r="A78304" s="20">
        <v>45302.0</v>
      </c>
      <c r="B78304" s="18" t="s">
        <v>79018</v>
      </c>
      <c r="C78304" s="18" t="s">
        <v>431</v>
      </c>
      <c r="D78304" s="18" t="s">
        <v>634</v>
      </c>
      <c r="E78304" s="18" t="s">
        <v>470</v>
      </c>
      <c r="F78304" s="18">
        <v>6.0</v>
      </c>
      <c r="G78304" s="18">
        <v>7.0</v>
      </c>
      <c r="H78304" s="18" t="s">
        <v>707</v>
      </c>
      <c r="I78304" s="18">
        <v>1503.0</v>
      </c>
      <c r="J78304" s="18">
        <v>1048.0</v>
      </c>
      <c r="K78304" s="18">
        <v>104.0</v>
      </c>
      <c r="L78304" s="18">
        <v>3.6</v>
      </c>
    </row>
    <row r="78305" ht="15.75" customHeight="1">
      <c r="A78305" s="20">
        <v>45302.0</v>
      </c>
      <c r="B78305" s="18" t="s">
        <v>79019</v>
      </c>
      <c r="C78305" s="18" t="s">
        <v>437</v>
      </c>
      <c r="D78305" s="18" t="s">
        <v>634</v>
      </c>
      <c r="E78305" s="18" t="s">
        <v>471</v>
      </c>
      <c r="F78305" s="18">
        <v>3.0</v>
      </c>
      <c r="G78305" s="18">
        <v>3.0</v>
      </c>
      <c r="H78305" s="18" t="s">
        <v>700</v>
      </c>
      <c r="I78305" s="18">
        <v>1904.0</v>
      </c>
      <c r="J78305" s="18">
        <v>1469.0</v>
      </c>
      <c r="K78305" s="18">
        <v>96.0</v>
      </c>
      <c r="L78305" s="18">
        <v>3.6</v>
      </c>
    </row>
    <row r="78306" ht="15.75" customHeight="1">
      <c r="A78306" s="20">
        <v>45302.0</v>
      </c>
      <c r="B78306" s="18" t="s">
        <v>79020</v>
      </c>
      <c r="C78306" s="18" t="s">
        <v>445</v>
      </c>
      <c r="D78306" s="18" t="s">
        <v>634</v>
      </c>
      <c r="E78306" s="18" t="s">
        <v>470</v>
      </c>
      <c r="F78306" s="18">
        <v>6.0</v>
      </c>
      <c r="G78306" s="18">
        <v>6.0</v>
      </c>
      <c r="H78306" s="18" t="s">
        <v>700</v>
      </c>
      <c r="I78306" s="18">
        <v>560.0</v>
      </c>
      <c r="J78306" s="18">
        <v>374.0</v>
      </c>
      <c r="K78306" s="18">
        <v>31.0</v>
      </c>
      <c r="L78306" s="18">
        <v>4.0</v>
      </c>
    </row>
    <row r="78307" ht="15.75" customHeight="1">
      <c r="A78307" s="20">
        <v>45302.0</v>
      </c>
      <c r="B78307" s="18" t="s">
        <v>79021</v>
      </c>
      <c r="C78307" s="18" t="s">
        <v>444</v>
      </c>
      <c r="D78307" s="18" t="s">
        <v>634</v>
      </c>
      <c r="E78307" s="18" t="s">
        <v>468</v>
      </c>
      <c r="F78307" s="18">
        <v>3.0</v>
      </c>
      <c r="G78307" s="18">
        <v>5.0</v>
      </c>
      <c r="H78307" s="18" t="s">
        <v>707</v>
      </c>
      <c r="I78307" s="18">
        <v>1561.0</v>
      </c>
      <c r="J78307" s="18">
        <v>1382.0</v>
      </c>
      <c r="K78307" s="18">
        <v>39.0</v>
      </c>
      <c r="L78307" s="18">
        <v>4.2</v>
      </c>
    </row>
    <row r="78308" ht="15.75" customHeight="1">
      <c r="A78308" s="20">
        <v>45302.0</v>
      </c>
      <c r="B78308" s="18" t="s">
        <v>79022</v>
      </c>
      <c r="C78308" s="18" t="s">
        <v>430</v>
      </c>
      <c r="D78308" s="18" t="s">
        <v>638</v>
      </c>
      <c r="E78308" s="18" t="s">
        <v>471</v>
      </c>
      <c r="F78308" s="18">
        <v>4.0</v>
      </c>
      <c r="G78308" s="18">
        <v>5.0</v>
      </c>
      <c r="H78308" s="18" t="s">
        <v>707</v>
      </c>
      <c r="I78308" s="18">
        <v>1723.0</v>
      </c>
      <c r="J78308" s="18">
        <v>1120.0</v>
      </c>
      <c r="K78308" s="18">
        <v>113.0</v>
      </c>
      <c r="L78308" s="18">
        <v>3.7</v>
      </c>
    </row>
    <row r="78309" ht="15.75" customHeight="1">
      <c r="A78309" s="20">
        <v>45302.0</v>
      </c>
      <c r="B78309" s="18" t="s">
        <v>79023</v>
      </c>
      <c r="C78309" s="18" t="s">
        <v>447</v>
      </c>
      <c r="D78309" s="18" t="s">
        <v>642</v>
      </c>
      <c r="E78309" s="18" t="s">
        <v>468</v>
      </c>
      <c r="F78309" s="18">
        <v>3.0</v>
      </c>
      <c r="G78309" s="18">
        <v>3.0</v>
      </c>
      <c r="H78309" s="18" t="s">
        <v>700</v>
      </c>
      <c r="I78309" s="18">
        <v>982.0</v>
      </c>
      <c r="J78309" s="18">
        <v>670.0</v>
      </c>
      <c r="K78309" s="18">
        <v>67.0</v>
      </c>
      <c r="L78309" s="18">
        <v>4.7</v>
      </c>
    </row>
    <row r="78310" ht="15.75" customHeight="1">
      <c r="A78310" s="20">
        <v>45302.0</v>
      </c>
      <c r="B78310" s="18" t="s">
        <v>79024</v>
      </c>
      <c r="C78310" s="18" t="s">
        <v>441</v>
      </c>
      <c r="D78310" s="18" t="s">
        <v>629</v>
      </c>
      <c r="E78310" s="18" t="s">
        <v>469</v>
      </c>
      <c r="F78310" s="18">
        <v>3.0</v>
      </c>
      <c r="G78310" s="18">
        <v>2.0</v>
      </c>
      <c r="H78310" s="18" t="s">
        <v>700</v>
      </c>
      <c r="I78310" s="18">
        <v>1114.0</v>
      </c>
      <c r="J78310" s="18">
        <v>872.0</v>
      </c>
      <c r="K78310" s="18">
        <v>47.0</v>
      </c>
      <c r="L78310" s="18">
        <v>3.5</v>
      </c>
    </row>
    <row r="78311" ht="15.75" customHeight="1">
      <c r="A78311" s="20">
        <v>45302.0</v>
      </c>
      <c r="B78311" s="18" t="s">
        <v>79025</v>
      </c>
      <c r="C78311" s="18" t="s">
        <v>445</v>
      </c>
      <c r="D78311" s="18" t="s">
        <v>636</v>
      </c>
      <c r="E78311" s="18" t="s">
        <v>470</v>
      </c>
      <c r="F78311" s="18">
        <v>4.0</v>
      </c>
      <c r="G78311" s="18">
        <v>4.0</v>
      </c>
      <c r="H78311" s="18" t="s">
        <v>700</v>
      </c>
      <c r="I78311" s="18">
        <v>503.0</v>
      </c>
      <c r="J78311" s="18">
        <v>346.0</v>
      </c>
      <c r="K78311" s="18">
        <v>28.0</v>
      </c>
      <c r="L78311" s="18">
        <v>4.5</v>
      </c>
    </row>
    <row r="78312" ht="15.75" customHeight="1">
      <c r="A78312" s="20">
        <v>45302.0</v>
      </c>
      <c r="B78312" s="18" t="s">
        <v>79026</v>
      </c>
      <c r="C78312" s="18" t="s">
        <v>433</v>
      </c>
      <c r="D78312" s="18" t="s">
        <v>632</v>
      </c>
      <c r="E78312" s="18" t="s">
        <v>468</v>
      </c>
      <c r="F78312" s="18">
        <v>3.0</v>
      </c>
      <c r="G78312" s="18">
        <v>5.0</v>
      </c>
      <c r="H78312" s="18" t="s">
        <v>707</v>
      </c>
      <c r="I78312" s="18">
        <v>1267.0</v>
      </c>
      <c r="J78312" s="18">
        <v>925.0</v>
      </c>
      <c r="K78312" s="18">
        <v>77.0</v>
      </c>
      <c r="L78312" s="18">
        <v>5.0</v>
      </c>
    </row>
    <row r="78313" ht="15.75" customHeight="1">
      <c r="A78313" s="20">
        <v>45302.0</v>
      </c>
      <c r="B78313" s="18" t="s">
        <v>79027</v>
      </c>
      <c r="C78313" s="18" t="s">
        <v>428</v>
      </c>
      <c r="D78313" s="18" t="s">
        <v>634</v>
      </c>
      <c r="E78313" s="18" t="s">
        <v>470</v>
      </c>
      <c r="F78313" s="18">
        <v>6.0</v>
      </c>
      <c r="G78313" s="18">
        <v>6.0</v>
      </c>
      <c r="H78313" s="18" t="s">
        <v>700</v>
      </c>
      <c r="I78313" s="18">
        <v>1700.0</v>
      </c>
      <c r="J78313" s="18">
        <v>1167.0</v>
      </c>
      <c r="K78313" s="18">
        <v>133.0</v>
      </c>
      <c r="L78313" s="18">
        <v>3.6</v>
      </c>
    </row>
    <row r="78314" ht="15.75" customHeight="1">
      <c r="A78314" s="20">
        <v>45302.0</v>
      </c>
      <c r="B78314" s="18" t="s">
        <v>79028</v>
      </c>
      <c r="C78314" s="18" t="s">
        <v>429</v>
      </c>
      <c r="D78314" s="18" t="s">
        <v>648</v>
      </c>
      <c r="E78314" s="18" t="s">
        <v>470</v>
      </c>
      <c r="F78314" s="18">
        <v>4.0</v>
      </c>
      <c r="G78314" s="18">
        <v>5.0</v>
      </c>
      <c r="H78314" s="18" t="s">
        <v>707</v>
      </c>
      <c r="I78314" s="18">
        <v>1052.0</v>
      </c>
      <c r="J78314" s="18">
        <v>679.0</v>
      </c>
      <c r="K78314" s="18">
        <v>72.0</v>
      </c>
      <c r="L78314" s="18">
        <v>4.1</v>
      </c>
    </row>
    <row r="78315" ht="15.75" customHeight="1">
      <c r="A78315" s="20">
        <v>45302.0</v>
      </c>
      <c r="B78315" s="18" t="s">
        <v>79029</v>
      </c>
      <c r="C78315" s="18" t="s">
        <v>437</v>
      </c>
      <c r="D78315" s="18" t="s">
        <v>638</v>
      </c>
      <c r="E78315" s="18" t="s">
        <v>471</v>
      </c>
      <c r="F78315" s="18">
        <v>4.0</v>
      </c>
      <c r="G78315" s="18">
        <v>4.0</v>
      </c>
      <c r="H78315" s="18" t="s">
        <v>700</v>
      </c>
      <c r="I78315" s="18">
        <v>1988.0</v>
      </c>
      <c r="J78315" s="18">
        <v>1739.0</v>
      </c>
      <c r="K78315" s="18">
        <v>54.0</v>
      </c>
      <c r="L78315" s="18">
        <v>4.6</v>
      </c>
    </row>
    <row r="78316" ht="15.75" customHeight="1">
      <c r="A78316" s="20">
        <v>45302.0</v>
      </c>
      <c r="B78316" s="18" t="s">
        <v>79030</v>
      </c>
      <c r="C78316" s="18" t="s">
        <v>440</v>
      </c>
      <c r="D78316" s="18" t="s">
        <v>640</v>
      </c>
      <c r="E78316" s="18" t="s">
        <v>469</v>
      </c>
      <c r="F78316" s="18">
        <v>5.0</v>
      </c>
      <c r="G78316" s="18">
        <v>5.0</v>
      </c>
      <c r="H78316" s="18" t="s">
        <v>700</v>
      </c>
      <c r="I78316" s="18">
        <v>928.0</v>
      </c>
      <c r="J78316" s="18">
        <v>708.0</v>
      </c>
      <c r="K78316" s="18">
        <v>43.0</v>
      </c>
      <c r="L78316" s="18">
        <v>4.1</v>
      </c>
    </row>
    <row r="78317" ht="15.75" customHeight="1">
      <c r="A78317" s="20">
        <v>45302.0</v>
      </c>
      <c r="B78317" s="18" t="s">
        <v>79031</v>
      </c>
      <c r="C78317" s="18" t="s">
        <v>444</v>
      </c>
      <c r="D78317" s="18" t="s">
        <v>631</v>
      </c>
      <c r="E78317" s="18" t="s">
        <v>468</v>
      </c>
      <c r="F78317" s="18">
        <v>4.0</v>
      </c>
      <c r="G78317" s="18">
        <v>6.0</v>
      </c>
      <c r="H78317" s="18" t="s">
        <v>707</v>
      </c>
      <c r="I78317" s="18">
        <v>1200.0</v>
      </c>
      <c r="J78317" s="18">
        <v>872.0</v>
      </c>
      <c r="K78317" s="18">
        <v>69.0</v>
      </c>
      <c r="L78317" s="18">
        <v>4.5</v>
      </c>
    </row>
    <row r="78318" ht="15.75" customHeight="1">
      <c r="A78318" s="20">
        <v>45302.0</v>
      </c>
      <c r="B78318" s="18" t="s">
        <v>79032</v>
      </c>
      <c r="C78318" s="18" t="s">
        <v>434</v>
      </c>
      <c r="D78318" s="18" t="s">
        <v>643</v>
      </c>
      <c r="E78318" s="18" t="s">
        <v>471</v>
      </c>
      <c r="F78318" s="18">
        <v>5.0</v>
      </c>
      <c r="G78318" s="18">
        <v>6.0</v>
      </c>
      <c r="H78318" s="18" t="s">
        <v>707</v>
      </c>
      <c r="I78318" s="18">
        <v>1010.0</v>
      </c>
      <c r="J78318" s="18">
        <v>763.0</v>
      </c>
      <c r="K78318" s="18">
        <v>58.0</v>
      </c>
      <c r="L78318" s="18">
        <v>3.9</v>
      </c>
    </row>
    <row r="78319" ht="15.75" customHeight="1">
      <c r="A78319" s="20">
        <v>45302.0</v>
      </c>
      <c r="B78319" s="18" t="s">
        <v>79033</v>
      </c>
      <c r="C78319" s="18" t="s">
        <v>432</v>
      </c>
      <c r="D78319" s="18" t="s">
        <v>626</v>
      </c>
      <c r="E78319" s="18" t="s">
        <v>471</v>
      </c>
      <c r="F78319" s="18">
        <v>3.0</v>
      </c>
      <c r="G78319" s="18">
        <v>3.0</v>
      </c>
      <c r="H78319" s="18" t="s">
        <v>700</v>
      </c>
      <c r="I78319" s="18">
        <v>720.0</v>
      </c>
      <c r="J78319" s="18">
        <v>476.0</v>
      </c>
      <c r="K78319" s="18">
        <v>37.0</v>
      </c>
      <c r="L78319" s="18">
        <v>4.2</v>
      </c>
    </row>
    <row r="78320" ht="15.75" customHeight="1">
      <c r="A78320" s="20">
        <v>45302.0</v>
      </c>
      <c r="B78320" s="18" t="s">
        <v>79034</v>
      </c>
      <c r="C78320" s="18" t="s">
        <v>431</v>
      </c>
      <c r="D78320" s="18" t="s">
        <v>630</v>
      </c>
      <c r="E78320" s="18" t="s">
        <v>470</v>
      </c>
      <c r="F78320" s="18">
        <v>6.0</v>
      </c>
      <c r="G78320" s="18">
        <v>8.0</v>
      </c>
      <c r="H78320" s="18" t="s">
        <v>707</v>
      </c>
      <c r="I78320" s="18">
        <v>1792.0</v>
      </c>
      <c r="J78320" s="18">
        <v>1248.0</v>
      </c>
      <c r="K78320" s="18">
        <v>100.0</v>
      </c>
      <c r="L78320" s="18">
        <v>4.8</v>
      </c>
    </row>
    <row r="78321" ht="15.75" customHeight="1">
      <c r="A78321" s="20">
        <v>45302.0</v>
      </c>
      <c r="B78321" s="18" t="s">
        <v>79035</v>
      </c>
      <c r="C78321" s="18" t="s">
        <v>432</v>
      </c>
      <c r="D78321" s="18" t="s">
        <v>634</v>
      </c>
      <c r="E78321" s="18" t="s">
        <v>471</v>
      </c>
      <c r="F78321" s="18">
        <v>3.0</v>
      </c>
      <c r="G78321" s="18">
        <v>2.0</v>
      </c>
      <c r="H78321" s="18" t="s">
        <v>700</v>
      </c>
      <c r="I78321" s="18">
        <v>937.0</v>
      </c>
      <c r="J78321" s="18">
        <v>688.0</v>
      </c>
      <c r="K78321" s="18">
        <v>43.0</v>
      </c>
      <c r="L78321" s="18">
        <v>3.8</v>
      </c>
    </row>
    <row r="78322" ht="15.75" customHeight="1">
      <c r="A78322" s="20">
        <v>45302.0</v>
      </c>
      <c r="B78322" s="18" t="s">
        <v>79036</v>
      </c>
      <c r="C78322" s="18" t="s">
        <v>441</v>
      </c>
      <c r="D78322" s="18" t="s">
        <v>634</v>
      </c>
      <c r="E78322" s="18" t="s">
        <v>469</v>
      </c>
      <c r="F78322" s="18">
        <v>4.0</v>
      </c>
      <c r="G78322" s="18">
        <v>3.0</v>
      </c>
      <c r="H78322" s="18" t="s">
        <v>700</v>
      </c>
      <c r="I78322" s="18">
        <v>1238.0</v>
      </c>
      <c r="J78322" s="18">
        <v>1040.0</v>
      </c>
      <c r="K78322" s="18">
        <v>36.0</v>
      </c>
      <c r="L78322" s="18">
        <v>4.0</v>
      </c>
    </row>
    <row r="78323" ht="15.75" customHeight="1">
      <c r="A78323" s="20">
        <v>45302.0</v>
      </c>
      <c r="B78323" s="18" t="s">
        <v>79037</v>
      </c>
      <c r="C78323" s="18" t="s">
        <v>434</v>
      </c>
      <c r="D78323" s="18" t="s">
        <v>634</v>
      </c>
      <c r="E78323" s="18" t="s">
        <v>471</v>
      </c>
      <c r="F78323" s="18">
        <v>3.0</v>
      </c>
      <c r="G78323" s="18">
        <v>3.0</v>
      </c>
      <c r="H78323" s="18" t="s">
        <v>700</v>
      </c>
      <c r="I78323" s="18">
        <v>1519.0</v>
      </c>
      <c r="J78323" s="18">
        <v>1154.0</v>
      </c>
      <c r="K78323" s="18">
        <v>73.0</v>
      </c>
      <c r="L78323" s="18">
        <v>3.6</v>
      </c>
    </row>
    <row r="78324" ht="15.75" customHeight="1">
      <c r="A78324" s="20">
        <v>45302.0</v>
      </c>
      <c r="B78324" s="18" t="s">
        <v>79038</v>
      </c>
      <c r="C78324" s="18" t="s">
        <v>439</v>
      </c>
      <c r="D78324" s="18" t="s">
        <v>628</v>
      </c>
      <c r="E78324" s="18" t="s">
        <v>471</v>
      </c>
      <c r="F78324" s="18">
        <v>5.0</v>
      </c>
      <c r="G78324" s="18">
        <v>7.0</v>
      </c>
      <c r="H78324" s="18" t="s">
        <v>700</v>
      </c>
      <c r="I78324" s="18">
        <v>657.0</v>
      </c>
      <c r="J78324" s="18">
        <v>438.0</v>
      </c>
      <c r="K78324" s="18">
        <v>34.0</v>
      </c>
      <c r="L78324" s="18">
        <v>4.5</v>
      </c>
    </row>
    <row r="78325" ht="15.75" customHeight="1">
      <c r="A78325" s="20">
        <v>45302.0</v>
      </c>
      <c r="B78325" s="18" t="s">
        <v>79039</v>
      </c>
      <c r="C78325" s="18" t="s">
        <v>436</v>
      </c>
      <c r="D78325" s="18" t="s">
        <v>646</v>
      </c>
      <c r="E78325" s="18" t="s">
        <v>469</v>
      </c>
      <c r="F78325" s="18">
        <v>3.0</v>
      </c>
      <c r="G78325" s="18">
        <v>4.0</v>
      </c>
      <c r="H78325" s="18" t="s">
        <v>700</v>
      </c>
      <c r="I78325" s="18">
        <v>1296.0</v>
      </c>
      <c r="J78325" s="18">
        <v>919.0</v>
      </c>
      <c r="K78325" s="18">
        <v>57.0</v>
      </c>
      <c r="L78325" s="18">
        <v>4.5</v>
      </c>
    </row>
    <row r="78326" ht="15.75" customHeight="1">
      <c r="A78326" s="20">
        <v>45302.0</v>
      </c>
      <c r="B78326" s="18" t="s">
        <v>79040</v>
      </c>
      <c r="C78326" s="18" t="s">
        <v>443</v>
      </c>
      <c r="D78326" s="18" t="s">
        <v>641</v>
      </c>
      <c r="E78326" s="18" t="s">
        <v>468</v>
      </c>
      <c r="F78326" s="18">
        <v>4.0</v>
      </c>
      <c r="G78326" s="18">
        <v>5.0</v>
      </c>
      <c r="H78326" s="18" t="s">
        <v>707</v>
      </c>
      <c r="I78326" s="18">
        <v>1188.0</v>
      </c>
      <c r="J78326" s="18">
        <v>771.0</v>
      </c>
      <c r="K78326" s="18">
        <v>99.0</v>
      </c>
      <c r="L78326" s="18">
        <v>4.4</v>
      </c>
    </row>
    <row r="78327" ht="15.75" customHeight="1">
      <c r="A78327" s="20">
        <v>45302.0</v>
      </c>
      <c r="B78327" s="18" t="s">
        <v>79041</v>
      </c>
      <c r="C78327" s="18" t="s">
        <v>436</v>
      </c>
      <c r="D78327" s="18" t="s">
        <v>641</v>
      </c>
      <c r="E78327" s="18" t="s">
        <v>469</v>
      </c>
      <c r="F78327" s="18">
        <v>6.0</v>
      </c>
      <c r="G78327" s="18">
        <v>7.0</v>
      </c>
      <c r="H78327" s="18" t="s">
        <v>700</v>
      </c>
      <c r="I78327" s="18">
        <v>1548.0</v>
      </c>
      <c r="J78327" s="18">
        <v>1309.0</v>
      </c>
      <c r="K78327" s="18">
        <v>58.0</v>
      </c>
      <c r="L78327" s="18">
        <v>3.6</v>
      </c>
    </row>
    <row r="78328" ht="15.75" customHeight="1">
      <c r="A78328" s="20">
        <v>45302.0</v>
      </c>
      <c r="B78328" s="18" t="s">
        <v>79042</v>
      </c>
      <c r="C78328" s="18" t="s">
        <v>444</v>
      </c>
      <c r="D78328" s="18" t="s">
        <v>647</v>
      </c>
      <c r="E78328" s="18" t="s">
        <v>468</v>
      </c>
      <c r="F78328" s="18">
        <v>4.0</v>
      </c>
      <c r="G78328" s="18">
        <v>4.0</v>
      </c>
      <c r="H78328" s="18" t="s">
        <v>700</v>
      </c>
      <c r="I78328" s="18">
        <v>1989.0</v>
      </c>
      <c r="J78328" s="18">
        <v>1495.0</v>
      </c>
      <c r="K78328" s="18">
        <v>82.0</v>
      </c>
      <c r="L78328" s="18">
        <v>3.9</v>
      </c>
    </row>
    <row r="78329" ht="15.75" customHeight="1">
      <c r="A78329" s="20">
        <v>45302.0</v>
      </c>
      <c r="B78329" s="18" t="s">
        <v>79043</v>
      </c>
      <c r="C78329" s="18" t="s">
        <v>436</v>
      </c>
      <c r="D78329" s="18" t="s">
        <v>629</v>
      </c>
      <c r="E78329" s="18" t="s">
        <v>469</v>
      </c>
      <c r="F78329" s="18">
        <v>3.0</v>
      </c>
      <c r="G78329" s="18">
        <v>5.0</v>
      </c>
      <c r="H78329" s="18" t="s">
        <v>707</v>
      </c>
      <c r="I78329" s="18">
        <v>1624.0</v>
      </c>
      <c r="J78329" s="18">
        <v>1445.0</v>
      </c>
      <c r="K78329" s="18">
        <v>36.0</v>
      </c>
      <c r="L78329" s="18">
        <v>4.4</v>
      </c>
    </row>
    <row r="78330" ht="15.75" customHeight="1">
      <c r="A78330" s="20">
        <v>45302.0</v>
      </c>
      <c r="B78330" s="18" t="s">
        <v>79044</v>
      </c>
      <c r="C78330" s="18" t="s">
        <v>441</v>
      </c>
      <c r="D78330" s="18" t="s">
        <v>636</v>
      </c>
      <c r="E78330" s="18" t="s">
        <v>469</v>
      </c>
      <c r="F78330" s="18">
        <v>4.0</v>
      </c>
      <c r="G78330" s="18">
        <v>4.0</v>
      </c>
      <c r="H78330" s="18" t="s">
        <v>700</v>
      </c>
      <c r="I78330" s="18">
        <v>1373.0</v>
      </c>
      <c r="J78330" s="18">
        <v>995.0</v>
      </c>
      <c r="K78330" s="18">
        <v>71.0</v>
      </c>
      <c r="L78330" s="18">
        <v>4.8</v>
      </c>
    </row>
    <row r="78331" ht="15.75" customHeight="1">
      <c r="A78331" s="20">
        <v>45302.0</v>
      </c>
      <c r="B78331" s="18" t="s">
        <v>79045</v>
      </c>
      <c r="C78331" s="18" t="s">
        <v>439</v>
      </c>
      <c r="D78331" s="18" t="s">
        <v>644</v>
      </c>
      <c r="E78331" s="18" t="s">
        <v>471</v>
      </c>
      <c r="F78331" s="18">
        <v>5.0</v>
      </c>
      <c r="G78331" s="18">
        <v>7.0</v>
      </c>
      <c r="H78331" s="18" t="s">
        <v>707</v>
      </c>
      <c r="I78331" s="18">
        <v>726.0</v>
      </c>
      <c r="J78331" s="18">
        <v>475.0</v>
      </c>
      <c r="K78331" s="18">
        <v>47.0</v>
      </c>
      <c r="L78331" s="18">
        <v>4.9</v>
      </c>
    </row>
    <row r="78332" ht="15.75" customHeight="1">
      <c r="A78332" s="20">
        <v>45302.0</v>
      </c>
      <c r="B78332" s="18" t="s">
        <v>79046</v>
      </c>
      <c r="C78332" s="18" t="s">
        <v>439</v>
      </c>
      <c r="D78332" s="18" t="s">
        <v>640</v>
      </c>
      <c r="E78332" s="18" t="s">
        <v>471</v>
      </c>
      <c r="F78332" s="18">
        <v>3.0</v>
      </c>
      <c r="G78332" s="18">
        <v>4.0</v>
      </c>
      <c r="H78332" s="18" t="s">
        <v>707</v>
      </c>
      <c r="I78332" s="18">
        <v>1147.0</v>
      </c>
      <c r="J78332" s="18">
        <v>788.0</v>
      </c>
      <c r="K78332" s="18">
        <v>74.0</v>
      </c>
      <c r="L78332" s="18">
        <v>4.2</v>
      </c>
    </row>
    <row r="78333" ht="15.75" customHeight="1">
      <c r="A78333" s="20">
        <v>45302.0</v>
      </c>
      <c r="B78333" s="18" t="s">
        <v>79047</v>
      </c>
      <c r="C78333" s="18" t="s">
        <v>437</v>
      </c>
      <c r="D78333" s="18" t="s">
        <v>639</v>
      </c>
      <c r="E78333" s="18" t="s">
        <v>471</v>
      </c>
      <c r="F78333" s="18">
        <v>5.0</v>
      </c>
      <c r="G78333" s="18">
        <v>5.0</v>
      </c>
      <c r="H78333" s="18" t="s">
        <v>700</v>
      </c>
      <c r="I78333" s="18">
        <v>1984.0</v>
      </c>
      <c r="J78333" s="18">
        <v>1533.0</v>
      </c>
      <c r="K78333" s="18">
        <v>69.0</v>
      </c>
      <c r="L78333" s="18">
        <v>3.7</v>
      </c>
    </row>
    <row r="78334" ht="15.75" customHeight="1">
      <c r="A78334" s="20">
        <v>45302.0</v>
      </c>
      <c r="B78334" s="18" t="s">
        <v>79048</v>
      </c>
      <c r="C78334" s="18" t="s">
        <v>436</v>
      </c>
      <c r="D78334" s="18" t="s">
        <v>630</v>
      </c>
      <c r="E78334" s="18" t="s">
        <v>469</v>
      </c>
      <c r="F78334" s="18">
        <v>3.0</v>
      </c>
      <c r="G78334" s="18">
        <v>3.0</v>
      </c>
      <c r="H78334" s="18" t="s">
        <v>700</v>
      </c>
      <c r="I78334" s="18">
        <v>1956.0</v>
      </c>
      <c r="J78334" s="18">
        <v>1713.0</v>
      </c>
      <c r="K78334" s="18">
        <v>45.0</v>
      </c>
      <c r="L78334" s="18">
        <v>3.8</v>
      </c>
    </row>
    <row r="78335" ht="15.75" customHeight="1">
      <c r="A78335" s="20">
        <v>45302.0</v>
      </c>
      <c r="B78335" s="18" t="s">
        <v>79049</v>
      </c>
      <c r="C78335" s="18" t="s">
        <v>440</v>
      </c>
      <c r="D78335" s="18" t="s">
        <v>646</v>
      </c>
      <c r="E78335" s="18" t="s">
        <v>469</v>
      </c>
      <c r="F78335" s="18">
        <v>3.0</v>
      </c>
      <c r="G78335" s="18">
        <v>3.0</v>
      </c>
      <c r="H78335" s="18" t="s">
        <v>700</v>
      </c>
      <c r="I78335" s="18">
        <v>569.0</v>
      </c>
      <c r="J78335" s="18">
        <v>453.0</v>
      </c>
      <c r="K78335" s="18">
        <v>17.0</v>
      </c>
      <c r="L78335" s="18">
        <v>5.0</v>
      </c>
    </row>
    <row r="78336" ht="15.75" customHeight="1">
      <c r="A78336" s="20">
        <v>45302.0</v>
      </c>
      <c r="B78336" s="18" t="s">
        <v>79050</v>
      </c>
      <c r="C78336" s="18" t="s">
        <v>433</v>
      </c>
      <c r="D78336" s="18" t="s">
        <v>626</v>
      </c>
      <c r="E78336" s="18" t="s">
        <v>468</v>
      </c>
      <c r="F78336" s="18">
        <v>4.0</v>
      </c>
      <c r="G78336" s="18">
        <v>3.0</v>
      </c>
      <c r="H78336" s="18" t="s">
        <v>700</v>
      </c>
      <c r="I78336" s="18">
        <v>586.0</v>
      </c>
      <c r="J78336" s="18">
        <v>411.0</v>
      </c>
      <c r="K78336" s="18">
        <v>42.0</v>
      </c>
      <c r="L78336" s="18">
        <v>4.2</v>
      </c>
    </row>
    <row r="78337" ht="15.75" customHeight="1">
      <c r="A78337" s="20">
        <v>45302.0</v>
      </c>
      <c r="B78337" s="18" t="s">
        <v>79051</v>
      </c>
      <c r="C78337" s="18" t="s">
        <v>444</v>
      </c>
      <c r="D78337" s="18" t="s">
        <v>639</v>
      </c>
      <c r="E78337" s="18" t="s">
        <v>468</v>
      </c>
      <c r="F78337" s="18">
        <v>3.0</v>
      </c>
      <c r="G78337" s="18">
        <v>1.0</v>
      </c>
      <c r="H78337" s="18" t="s">
        <v>700</v>
      </c>
      <c r="I78337" s="18">
        <v>967.0</v>
      </c>
      <c r="J78337" s="18">
        <v>709.0</v>
      </c>
      <c r="K78337" s="18">
        <v>45.0</v>
      </c>
      <c r="L78337" s="18">
        <v>4.8</v>
      </c>
    </row>
    <row r="78338" ht="15.75" customHeight="1">
      <c r="A78338" s="20">
        <v>45302.0</v>
      </c>
      <c r="B78338" s="18" t="s">
        <v>79052</v>
      </c>
      <c r="C78338" s="18" t="s">
        <v>428</v>
      </c>
      <c r="D78338" s="18" t="s">
        <v>648</v>
      </c>
      <c r="E78338" s="18" t="s">
        <v>470</v>
      </c>
      <c r="F78338" s="18">
        <v>4.0</v>
      </c>
      <c r="G78338" s="18">
        <v>6.0</v>
      </c>
      <c r="H78338" s="18" t="s">
        <v>707</v>
      </c>
      <c r="I78338" s="18">
        <v>1145.0</v>
      </c>
      <c r="J78338" s="18">
        <v>729.0</v>
      </c>
      <c r="K78338" s="18">
        <v>83.0</v>
      </c>
      <c r="L78338" s="18">
        <v>4.4</v>
      </c>
    </row>
    <row r="78339" ht="15.75" customHeight="1">
      <c r="A78339" s="20">
        <v>45302.0</v>
      </c>
      <c r="B78339" s="18" t="s">
        <v>79053</v>
      </c>
      <c r="C78339" s="18" t="s">
        <v>444</v>
      </c>
      <c r="D78339" s="18" t="s">
        <v>628</v>
      </c>
      <c r="E78339" s="18" t="s">
        <v>468</v>
      </c>
      <c r="F78339" s="18">
        <v>6.0</v>
      </c>
      <c r="G78339" s="18">
        <v>8.0</v>
      </c>
      <c r="H78339" s="18" t="s">
        <v>707</v>
      </c>
      <c r="I78339" s="18">
        <v>900.0</v>
      </c>
      <c r="J78339" s="18">
        <v>658.0</v>
      </c>
      <c r="K78339" s="18">
        <v>43.0</v>
      </c>
      <c r="L78339" s="18">
        <v>4.4</v>
      </c>
    </row>
    <row r="78340" ht="15.75" customHeight="1">
      <c r="A78340" s="20">
        <v>45302.0</v>
      </c>
      <c r="B78340" s="18" t="s">
        <v>79054</v>
      </c>
      <c r="C78340" s="18" t="s">
        <v>444</v>
      </c>
      <c r="D78340" s="18" t="s">
        <v>642</v>
      </c>
      <c r="E78340" s="18" t="s">
        <v>468</v>
      </c>
      <c r="F78340" s="18">
        <v>3.0</v>
      </c>
      <c r="G78340" s="18">
        <v>2.0</v>
      </c>
      <c r="H78340" s="18" t="s">
        <v>700</v>
      </c>
      <c r="I78340" s="18">
        <v>1317.0</v>
      </c>
      <c r="J78340" s="18">
        <v>1132.0</v>
      </c>
      <c r="K78340" s="18">
        <v>31.0</v>
      </c>
      <c r="L78340" s="18">
        <v>4.4</v>
      </c>
    </row>
    <row r="78341" ht="15.75" customHeight="1">
      <c r="A78341" s="20">
        <v>45302.0</v>
      </c>
      <c r="B78341" s="18" t="s">
        <v>79055</v>
      </c>
      <c r="C78341" s="18" t="s">
        <v>438</v>
      </c>
      <c r="D78341" s="18" t="s">
        <v>638</v>
      </c>
      <c r="E78341" s="18" t="s">
        <v>468</v>
      </c>
      <c r="F78341" s="18">
        <v>4.0</v>
      </c>
      <c r="G78341" s="18">
        <v>5.0</v>
      </c>
      <c r="H78341" s="18" t="s">
        <v>707</v>
      </c>
      <c r="I78341" s="18">
        <v>1878.0</v>
      </c>
      <c r="J78341" s="18">
        <v>1568.0</v>
      </c>
      <c r="K78341" s="18">
        <v>70.0</v>
      </c>
      <c r="L78341" s="18">
        <v>3.7</v>
      </c>
    </row>
    <row r="78342" ht="15.75" customHeight="1">
      <c r="A78342" s="20">
        <v>45302.0</v>
      </c>
      <c r="B78342" s="18" t="s">
        <v>79056</v>
      </c>
      <c r="C78342" s="18" t="s">
        <v>429</v>
      </c>
      <c r="D78342" s="18" t="s">
        <v>643</v>
      </c>
      <c r="E78342" s="18" t="s">
        <v>470</v>
      </c>
      <c r="F78342" s="18">
        <v>3.0</v>
      </c>
      <c r="G78342" s="18">
        <v>3.0</v>
      </c>
      <c r="H78342" s="18" t="s">
        <v>700</v>
      </c>
      <c r="I78342" s="18">
        <v>1480.0</v>
      </c>
      <c r="J78342" s="18">
        <v>929.0</v>
      </c>
      <c r="K78342" s="18">
        <v>122.0</v>
      </c>
      <c r="L78342" s="18">
        <v>4.3</v>
      </c>
    </row>
    <row r="78343" ht="15.75" customHeight="1">
      <c r="A78343" s="20">
        <v>45302.0</v>
      </c>
      <c r="B78343" s="18" t="s">
        <v>79057</v>
      </c>
      <c r="C78343" s="18" t="s">
        <v>438</v>
      </c>
      <c r="D78343" s="18" t="s">
        <v>645</v>
      </c>
      <c r="E78343" s="18" t="s">
        <v>468</v>
      </c>
      <c r="F78343" s="18">
        <v>5.0</v>
      </c>
      <c r="G78343" s="18">
        <v>7.0</v>
      </c>
      <c r="H78343" s="18" t="s">
        <v>707</v>
      </c>
      <c r="I78343" s="18">
        <v>1032.0</v>
      </c>
      <c r="J78343" s="18">
        <v>785.0</v>
      </c>
      <c r="K78343" s="18">
        <v>60.0</v>
      </c>
      <c r="L78343" s="18">
        <v>5.0</v>
      </c>
    </row>
    <row r="78344" ht="15.75" customHeight="1">
      <c r="A78344" s="20">
        <v>45302.0</v>
      </c>
      <c r="B78344" s="18" t="s">
        <v>79058</v>
      </c>
      <c r="C78344" s="18" t="s">
        <v>435</v>
      </c>
      <c r="D78344" s="18" t="s">
        <v>645</v>
      </c>
      <c r="E78344" s="18" t="s">
        <v>468</v>
      </c>
      <c r="F78344" s="18">
        <v>5.0</v>
      </c>
      <c r="G78344" s="18">
        <v>5.0</v>
      </c>
      <c r="H78344" s="18" t="s">
        <v>700</v>
      </c>
      <c r="I78344" s="18">
        <v>943.0</v>
      </c>
      <c r="J78344" s="18">
        <v>650.0</v>
      </c>
      <c r="K78344" s="18">
        <v>54.0</v>
      </c>
      <c r="L78344" s="18">
        <v>4.4</v>
      </c>
    </row>
    <row r="78345" ht="15.75" customHeight="1">
      <c r="A78345" s="20">
        <v>45302.0</v>
      </c>
      <c r="B78345" s="18" t="s">
        <v>79059</v>
      </c>
      <c r="C78345" s="18" t="s">
        <v>441</v>
      </c>
      <c r="D78345" s="18" t="s">
        <v>632</v>
      </c>
      <c r="E78345" s="18" t="s">
        <v>469</v>
      </c>
      <c r="F78345" s="18">
        <v>5.0</v>
      </c>
      <c r="G78345" s="18">
        <v>3.0</v>
      </c>
      <c r="H78345" s="18" t="s">
        <v>700</v>
      </c>
      <c r="I78345" s="18">
        <v>1318.0</v>
      </c>
      <c r="J78345" s="18">
        <v>929.0</v>
      </c>
      <c r="K78345" s="18">
        <v>63.0</v>
      </c>
      <c r="L78345" s="18">
        <v>3.7</v>
      </c>
    </row>
    <row r="78346" ht="15.75" customHeight="1">
      <c r="A78346" s="20">
        <v>45302.0</v>
      </c>
      <c r="B78346" s="18" t="s">
        <v>79060</v>
      </c>
      <c r="C78346" s="18" t="s">
        <v>441</v>
      </c>
      <c r="D78346" s="18" t="s">
        <v>646</v>
      </c>
      <c r="E78346" s="18" t="s">
        <v>469</v>
      </c>
      <c r="F78346" s="18">
        <v>3.0</v>
      </c>
      <c r="G78346" s="18">
        <v>4.0</v>
      </c>
      <c r="H78346" s="18" t="s">
        <v>707</v>
      </c>
      <c r="I78346" s="18">
        <v>1417.0</v>
      </c>
      <c r="J78346" s="18">
        <v>1158.0</v>
      </c>
      <c r="K78346" s="18">
        <v>51.0</v>
      </c>
      <c r="L78346" s="18">
        <v>4.6</v>
      </c>
    </row>
    <row r="78347" ht="15.75" customHeight="1">
      <c r="A78347" s="20">
        <v>45302.0</v>
      </c>
      <c r="B78347" s="18" t="s">
        <v>79061</v>
      </c>
      <c r="C78347" s="18" t="s">
        <v>442</v>
      </c>
      <c r="D78347" s="18" t="s">
        <v>648</v>
      </c>
      <c r="E78347" s="18" t="s">
        <v>471</v>
      </c>
      <c r="F78347" s="18">
        <v>3.0</v>
      </c>
      <c r="G78347" s="18">
        <v>3.0</v>
      </c>
      <c r="H78347" s="18" t="s">
        <v>700</v>
      </c>
      <c r="I78347" s="18">
        <v>928.0</v>
      </c>
      <c r="J78347" s="18">
        <v>672.0</v>
      </c>
      <c r="K78347" s="18">
        <v>61.0</v>
      </c>
      <c r="L78347" s="18">
        <v>3.5</v>
      </c>
    </row>
    <row r="78348" ht="15.75" customHeight="1">
      <c r="A78348" s="20">
        <v>45302.0</v>
      </c>
      <c r="B78348" s="18" t="s">
        <v>79062</v>
      </c>
      <c r="C78348" s="18" t="s">
        <v>434</v>
      </c>
      <c r="D78348" s="18" t="s">
        <v>639</v>
      </c>
      <c r="E78348" s="18" t="s">
        <v>471</v>
      </c>
      <c r="F78348" s="18">
        <v>5.0</v>
      </c>
      <c r="G78348" s="18">
        <v>5.0</v>
      </c>
      <c r="H78348" s="18" t="s">
        <v>700</v>
      </c>
      <c r="I78348" s="18">
        <v>571.0</v>
      </c>
      <c r="J78348" s="18">
        <v>392.0</v>
      </c>
      <c r="K78348" s="18">
        <v>28.0</v>
      </c>
      <c r="L78348" s="18">
        <v>4.2</v>
      </c>
    </row>
    <row r="78349" ht="15.75" customHeight="1">
      <c r="A78349" s="20">
        <v>45302.0</v>
      </c>
      <c r="B78349" s="18" t="s">
        <v>79063</v>
      </c>
      <c r="C78349" s="18" t="s">
        <v>429</v>
      </c>
      <c r="D78349" s="18" t="s">
        <v>639</v>
      </c>
      <c r="E78349" s="18" t="s">
        <v>470</v>
      </c>
      <c r="F78349" s="18">
        <v>3.0</v>
      </c>
      <c r="G78349" s="18">
        <v>3.0</v>
      </c>
      <c r="H78349" s="18" t="s">
        <v>700</v>
      </c>
      <c r="I78349" s="18">
        <v>1088.0</v>
      </c>
      <c r="J78349" s="18">
        <v>800.0</v>
      </c>
      <c r="K78349" s="18">
        <v>43.0</v>
      </c>
      <c r="L78349" s="18">
        <v>4.8</v>
      </c>
    </row>
    <row r="78350" ht="15.75" customHeight="1">
      <c r="A78350" s="20">
        <v>45302.0</v>
      </c>
      <c r="B78350" s="18" t="s">
        <v>79064</v>
      </c>
      <c r="C78350" s="18" t="s">
        <v>439</v>
      </c>
      <c r="D78350" s="18" t="s">
        <v>631</v>
      </c>
      <c r="E78350" s="18" t="s">
        <v>471</v>
      </c>
      <c r="F78350" s="18">
        <v>6.0</v>
      </c>
      <c r="G78350" s="18">
        <v>6.0</v>
      </c>
      <c r="H78350" s="18" t="s">
        <v>700</v>
      </c>
      <c r="I78350" s="18">
        <v>839.0</v>
      </c>
      <c r="J78350" s="18">
        <v>595.0</v>
      </c>
      <c r="K78350" s="18">
        <v>43.0</v>
      </c>
      <c r="L78350" s="18">
        <v>3.8</v>
      </c>
    </row>
    <row r="78351" ht="15.75" customHeight="1">
      <c r="A78351" s="20">
        <v>45302.0</v>
      </c>
      <c r="B78351" s="18" t="s">
        <v>79065</v>
      </c>
      <c r="C78351" s="18" t="s">
        <v>443</v>
      </c>
      <c r="D78351" s="18" t="s">
        <v>642</v>
      </c>
      <c r="E78351" s="18" t="s">
        <v>468</v>
      </c>
      <c r="F78351" s="18">
        <v>3.0</v>
      </c>
      <c r="G78351" s="18">
        <v>3.0</v>
      </c>
      <c r="H78351" s="18" t="s">
        <v>700</v>
      </c>
      <c r="I78351" s="18">
        <v>1342.0</v>
      </c>
      <c r="J78351" s="18">
        <v>1015.0</v>
      </c>
      <c r="K78351" s="18">
        <v>62.0</v>
      </c>
      <c r="L78351" s="18">
        <v>4.9</v>
      </c>
    </row>
    <row r="78352" ht="15.75" customHeight="1">
      <c r="A78352" s="20">
        <v>45302.0</v>
      </c>
      <c r="B78352" s="18" t="s">
        <v>79066</v>
      </c>
      <c r="C78352" s="18" t="s">
        <v>432</v>
      </c>
      <c r="D78352" s="18" t="s">
        <v>638</v>
      </c>
      <c r="E78352" s="18" t="s">
        <v>471</v>
      </c>
      <c r="F78352" s="18">
        <v>4.0</v>
      </c>
      <c r="G78352" s="18">
        <v>4.0</v>
      </c>
      <c r="H78352" s="18" t="s">
        <v>700</v>
      </c>
      <c r="I78352" s="18">
        <v>1723.0</v>
      </c>
      <c r="J78352" s="18">
        <v>1089.0</v>
      </c>
      <c r="K78352" s="18">
        <v>98.0</v>
      </c>
      <c r="L78352" s="18">
        <v>4.8</v>
      </c>
    </row>
    <row r="78353" ht="15.75" customHeight="1">
      <c r="A78353" s="20">
        <v>45302.0</v>
      </c>
      <c r="B78353" s="18" t="s">
        <v>79067</v>
      </c>
      <c r="C78353" s="18" t="s">
        <v>440</v>
      </c>
      <c r="D78353" s="18" t="s">
        <v>639</v>
      </c>
      <c r="E78353" s="18" t="s">
        <v>469</v>
      </c>
      <c r="F78353" s="18">
        <v>6.0</v>
      </c>
      <c r="G78353" s="18">
        <v>6.0</v>
      </c>
      <c r="H78353" s="18" t="s">
        <v>700</v>
      </c>
      <c r="I78353" s="18">
        <v>1380.0</v>
      </c>
      <c r="J78353" s="18">
        <v>1091.0</v>
      </c>
      <c r="K78353" s="18">
        <v>58.0</v>
      </c>
      <c r="L78353" s="18">
        <v>4.3</v>
      </c>
    </row>
    <row r="78354" ht="15.75" customHeight="1">
      <c r="A78354" s="20">
        <v>45302.0</v>
      </c>
      <c r="B78354" s="18" t="s">
        <v>79068</v>
      </c>
      <c r="C78354" s="18" t="s">
        <v>442</v>
      </c>
      <c r="D78354" s="18" t="s">
        <v>638</v>
      </c>
      <c r="E78354" s="18" t="s">
        <v>471</v>
      </c>
      <c r="F78354" s="18">
        <v>4.0</v>
      </c>
      <c r="G78354" s="18">
        <v>5.0</v>
      </c>
      <c r="H78354" s="18" t="s">
        <v>707</v>
      </c>
      <c r="I78354" s="18">
        <v>1388.0</v>
      </c>
      <c r="J78354" s="18">
        <v>958.0</v>
      </c>
      <c r="K78354" s="18">
        <v>102.0</v>
      </c>
      <c r="L78354" s="18">
        <v>4.4</v>
      </c>
    </row>
    <row r="78355" ht="15.75" customHeight="1">
      <c r="A78355" s="20">
        <v>45302.0</v>
      </c>
      <c r="B78355" s="18" t="s">
        <v>79069</v>
      </c>
      <c r="C78355" s="18" t="s">
        <v>435</v>
      </c>
      <c r="D78355" s="18" t="s">
        <v>632</v>
      </c>
      <c r="E78355" s="18" t="s">
        <v>468</v>
      </c>
      <c r="F78355" s="18">
        <v>3.0</v>
      </c>
      <c r="G78355" s="18">
        <v>4.0</v>
      </c>
      <c r="H78355" s="18" t="s">
        <v>707</v>
      </c>
      <c r="I78355" s="18">
        <v>633.0</v>
      </c>
      <c r="J78355" s="18">
        <v>448.0</v>
      </c>
      <c r="K78355" s="18">
        <v>42.0</v>
      </c>
      <c r="L78355" s="18">
        <v>4.2</v>
      </c>
    </row>
    <row r="78356" ht="15.75" customHeight="1">
      <c r="A78356" s="20">
        <v>45302.0</v>
      </c>
      <c r="B78356" s="18" t="s">
        <v>79070</v>
      </c>
      <c r="C78356" s="18" t="s">
        <v>437</v>
      </c>
      <c r="D78356" s="18" t="s">
        <v>629</v>
      </c>
      <c r="E78356" s="18" t="s">
        <v>471</v>
      </c>
      <c r="F78356" s="18">
        <v>5.0</v>
      </c>
      <c r="G78356" s="18">
        <v>6.0</v>
      </c>
      <c r="H78356" s="18" t="s">
        <v>707</v>
      </c>
      <c r="I78356" s="18">
        <v>1336.0</v>
      </c>
      <c r="J78356" s="18">
        <v>1133.0</v>
      </c>
      <c r="K78356" s="18">
        <v>48.0</v>
      </c>
      <c r="L78356" s="18">
        <v>4.5</v>
      </c>
    </row>
    <row r="78357" ht="15.75" customHeight="1">
      <c r="A78357" s="20">
        <v>45302.0</v>
      </c>
      <c r="B78357" s="18" t="s">
        <v>79071</v>
      </c>
      <c r="C78357" s="18" t="s">
        <v>435</v>
      </c>
      <c r="D78357" s="18" t="s">
        <v>636</v>
      </c>
      <c r="E78357" s="18" t="s">
        <v>468</v>
      </c>
      <c r="F78357" s="18">
        <v>3.0</v>
      </c>
      <c r="G78357" s="18">
        <v>5.0</v>
      </c>
      <c r="H78357" s="18" t="s">
        <v>707</v>
      </c>
      <c r="I78357" s="18">
        <v>1274.0</v>
      </c>
      <c r="J78357" s="18">
        <v>835.0</v>
      </c>
      <c r="K78357" s="18">
        <v>89.0</v>
      </c>
      <c r="L78357" s="18">
        <v>4.1</v>
      </c>
    </row>
    <row r="78358" ht="15.75" customHeight="1">
      <c r="A78358" s="20">
        <v>45302.0</v>
      </c>
      <c r="B78358" s="18" t="s">
        <v>79072</v>
      </c>
      <c r="C78358" s="18" t="s">
        <v>439</v>
      </c>
      <c r="D78358" s="18" t="s">
        <v>648</v>
      </c>
      <c r="E78358" s="18" t="s">
        <v>471</v>
      </c>
      <c r="F78358" s="18">
        <v>3.0</v>
      </c>
      <c r="G78358" s="18">
        <v>5.0</v>
      </c>
      <c r="H78358" s="18" t="s">
        <v>700</v>
      </c>
      <c r="I78358" s="18">
        <v>1716.0</v>
      </c>
      <c r="J78358" s="18">
        <v>1246.0</v>
      </c>
      <c r="K78358" s="18">
        <v>81.0</v>
      </c>
      <c r="L78358" s="18">
        <v>4.1</v>
      </c>
    </row>
    <row r="78359" ht="15.75" customHeight="1">
      <c r="A78359" s="20">
        <v>45302.0</v>
      </c>
      <c r="B78359" s="18" t="s">
        <v>79073</v>
      </c>
      <c r="C78359" s="18" t="s">
        <v>430</v>
      </c>
      <c r="D78359" s="18" t="s">
        <v>628</v>
      </c>
      <c r="E78359" s="18" t="s">
        <v>471</v>
      </c>
      <c r="F78359" s="18">
        <v>5.0</v>
      </c>
      <c r="G78359" s="18">
        <v>6.0</v>
      </c>
      <c r="H78359" s="18" t="s">
        <v>707</v>
      </c>
      <c r="I78359" s="18">
        <v>1760.0</v>
      </c>
      <c r="J78359" s="18">
        <v>1402.0</v>
      </c>
      <c r="K78359" s="18">
        <v>71.0</v>
      </c>
      <c r="L78359" s="18">
        <v>4.1</v>
      </c>
    </row>
    <row r="78360" ht="15.75" customHeight="1">
      <c r="A78360" s="20">
        <v>45302.0</v>
      </c>
      <c r="B78360" s="18" t="s">
        <v>79074</v>
      </c>
      <c r="C78360" s="18" t="s">
        <v>430</v>
      </c>
      <c r="D78360" s="18" t="s">
        <v>646</v>
      </c>
      <c r="E78360" s="18" t="s">
        <v>471</v>
      </c>
      <c r="F78360" s="18">
        <v>4.0</v>
      </c>
      <c r="G78360" s="18">
        <v>4.0</v>
      </c>
      <c r="H78360" s="18" t="s">
        <v>700</v>
      </c>
      <c r="I78360" s="18">
        <v>1588.0</v>
      </c>
      <c r="J78360" s="18">
        <v>1176.0</v>
      </c>
      <c r="K78360" s="18">
        <v>68.0</v>
      </c>
      <c r="L78360" s="18">
        <v>3.5</v>
      </c>
    </row>
    <row r="78361" ht="15.75" customHeight="1">
      <c r="A78361" s="20">
        <v>45302.0</v>
      </c>
      <c r="B78361" s="18" t="s">
        <v>79075</v>
      </c>
      <c r="C78361" s="18" t="s">
        <v>444</v>
      </c>
      <c r="D78361" s="18" t="s">
        <v>632</v>
      </c>
      <c r="E78361" s="18" t="s">
        <v>468</v>
      </c>
      <c r="F78361" s="18">
        <v>3.0</v>
      </c>
      <c r="G78361" s="18">
        <v>3.0</v>
      </c>
      <c r="H78361" s="18" t="s">
        <v>700</v>
      </c>
      <c r="I78361" s="18">
        <v>1886.0</v>
      </c>
      <c r="J78361" s="18">
        <v>1367.0</v>
      </c>
      <c r="K78361" s="18">
        <v>117.0</v>
      </c>
      <c r="L78361" s="18">
        <v>4.9</v>
      </c>
    </row>
    <row r="78362" ht="15.75" customHeight="1">
      <c r="A78362" s="20">
        <v>45302.0</v>
      </c>
      <c r="B78362" s="18" t="s">
        <v>79076</v>
      </c>
      <c r="C78362" s="18" t="s">
        <v>439</v>
      </c>
      <c r="D78362" s="18" t="s">
        <v>645</v>
      </c>
      <c r="E78362" s="18" t="s">
        <v>471</v>
      </c>
      <c r="F78362" s="18">
        <v>6.0</v>
      </c>
      <c r="G78362" s="18">
        <v>5.0</v>
      </c>
      <c r="H78362" s="18" t="s">
        <v>700</v>
      </c>
      <c r="I78362" s="18">
        <v>1408.0</v>
      </c>
      <c r="J78362" s="18">
        <v>934.0</v>
      </c>
      <c r="K78362" s="18">
        <v>112.0</v>
      </c>
      <c r="L78362" s="18">
        <v>4.8</v>
      </c>
    </row>
    <row r="78363" ht="15.75" customHeight="1">
      <c r="A78363" s="20">
        <v>45302.0</v>
      </c>
      <c r="B78363" s="18" t="s">
        <v>79077</v>
      </c>
      <c r="C78363" s="18" t="s">
        <v>441</v>
      </c>
      <c r="D78363" s="18" t="s">
        <v>628</v>
      </c>
      <c r="E78363" s="18" t="s">
        <v>469</v>
      </c>
      <c r="F78363" s="18">
        <v>3.0</v>
      </c>
      <c r="G78363" s="18">
        <v>3.0</v>
      </c>
      <c r="H78363" s="18" t="s">
        <v>700</v>
      </c>
      <c r="I78363" s="18">
        <v>1227.0</v>
      </c>
      <c r="J78363" s="18">
        <v>1092.0</v>
      </c>
      <c r="K78363" s="18">
        <v>28.0</v>
      </c>
      <c r="L78363" s="18">
        <v>4.4</v>
      </c>
    </row>
    <row r="78364" ht="15.75" customHeight="1">
      <c r="A78364" s="20">
        <v>45302.0</v>
      </c>
      <c r="B78364" s="18" t="s">
        <v>79078</v>
      </c>
      <c r="C78364" s="18" t="s">
        <v>428</v>
      </c>
      <c r="D78364" s="18" t="s">
        <v>646</v>
      </c>
      <c r="E78364" s="18" t="s">
        <v>470</v>
      </c>
      <c r="F78364" s="18">
        <v>5.0</v>
      </c>
      <c r="G78364" s="18">
        <v>5.0</v>
      </c>
      <c r="H78364" s="18" t="s">
        <v>700</v>
      </c>
      <c r="I78364" s="18">
        <v>1339.0</v>
      </c>
      <c r="J78364" s="18">
        <v>841.0</v>
      </c>
      <c r="K78364" s="18">
        <v>82.0</v>
      </c>
      <c r="L78364" s="18">
        <v>3.6</v>
      </c>
    </row>
    <row r="78365" ht="15.75" customHeight="1">
      <c r="A78365" s="20">
        <v>45302.0</v>
      </c>
      <c r="B78365" s="18" t="s">
        <v>79079</v>
      </c>
      <c r="C78365" s="18" t="s">
        <v>438</v>
      </c>
      <c r="D78365" s="18" t="s">
        <v>648</v>
      </c>
      <c r="E78365" s="18" t="s">
        <v>468</v>
      </c>
      <c r="F78365" s="18">
        <v>3.0</v>
      </c>
      <c r="G78365" s="18">
        <v>3.0</v>
      </c>
      <c r="H78365" s="18" t="s">
        <v>700</v>
      </c>
      <c r="I78365" s="18">
        <v>1812.0</v>
      </c>
      <c r="J78365" s="18">
        <v>1304.0</v>
      </c>
      <c r="K78365" s="18">
        <v>114.0</v>
      </c>
      <c r="L78365" s="18">
        <v>4.7</v>
      </c>
    </row>
    <row r="78366" ht="15.75" customHeight="1">
      <c r="A78366" s="20">
        <v>45302.0</v>
      </c>
      <c r="B78366" s="18" t="s">
        <v>79080</v>
      </c>
      <c r="C78366" s="18" t="s">
        <v>428</v>
      </c>
      <c r="D78366" s="18" t="s">
        <v>643</v>
      </c>
      <c r="E78366" s="18" t="s">
        <v>470</v>
      </c>
      <c r="F78366" s="18">
        <v>3.0</v>
      </c>
      <c r="G78366" s="18">
        <v>3.0</v>
      </c>
      <c r="H78366" s="18" t="s">
        <v>700</v>
      </c>
      <c r="I78366" s="18">
        <v>995.0</v>
      </c>
      <c r="J78366" s="18">
        <v>697.0</v>
      </c>
      <c r="K78366" s="18">
        <v>64.0</v>
      </c>
      <c r="L78366" s="18">
        <v>4.8</v>
      </c>
    </row>
    <row r="78367" ht="15.75" customHeight="1">
      <c r="A78367" s="20">
        <v>45302.0</v>
      </c>
      <c r="B78367" s="18" t="s">
        <v>79081</v>
      </c>
      <c r="C78367" s="18" t="s">
        <v>444</v>
      </c>
      <c r="D78367" s="18" t="s">
        <v>640</v>
      </c>
      <c r="E78367" s="18" t="s">
        <v>468</v>
      </c>
      <c r="F78367" s="18">
        <v>3.0</v>
      </c>
      <c r="G78367" s="18">
        <v>4.0</v>
      </c>
      <c r="H78367" s="18" t="s">
        <v>707</v>
      </c>
      <c r="I78367" s="18">
        <v>1341.0</v>
      </c>
      <c r="J78367" s="18">
        <v>1142.0</v>
      </c>
      <c r="K78367" s="18">
        <v>49.0</v>
      </c>
      <c r="L78367" s="18">
        <v>4.3</v>
      </c>
    </row>
    <row r="78368" ht="15.75" customHeight="1">
      <c r="A78368" s="20">
        <v>45302.0</v>
      </c>
      <c r="B78368" s="18" t="s">
        <v>79082</v>
      </c>
      <c r="C78368" s="18" t="s">
        <v>441</v>
      </c>
      <c r="D78368" s="18" t="s">
        <v>630</v>
      </c>
      <c r="E78368" s="18" t="s">
        <v>469</v>
      </c>
      <c r="F78368" s="18">
        <v>3.0</v>
      </c>
      <c r="G78368" s="18">
        <v>3.0</v>
      </c>
      <c r="H78368" s="18" t="s">
        <v>700</v>
      </c>
      <c r="I78368" s="18">
        <v>1318.0</v>
      </c>
      <c r="J78368" s="18">
        <v>945.0</v>
      </c>
      <c r="K78368" s="18">
        <v>86.0</v>
      </c>
      <c r="L78368" s="18">
        <v>4.9</v>
      </c>
    </row>
    <row r="78369" ht="15.75" customHeight="1">
      <c r="A78369" s="20">
        <v>45302.0</v>
      </c>
      <c r="B78369" s="18" t="s">
        <v>79083</v>
      </c>
      <c r="C78369" s="18" t="s">
        <v>428</v>
      </c>
      <c r="D78369" s="18" t="s">
        <v>644</v>
      </c>
      <c r="E78369" s="18" t="s">
        <v>470</v>
      </c>
      <c r="F78369" s="18">
        <v>5.0</v>
      </c>
      <c r="G78369" s="18">
        <v>3.0</v>
      </c>
      <c r="H78369" s="18" t="s">
        <v>700</v>
      </c>
      <c r="I78369" s="18">
        <v>1226.0</v>
      </c>
      <c r="J78369" s="18">
        <v>846.0</v>
      </c>
      <c r="K78369" s="18">
        <v>61.0</v>
      </c>
      <c r="L78369" s="18">
        <v>3.8</v>
      </c>
    </row>
    <row r="78370" ht="15.75" customHeight="1">
      <c r="A78370" s="20">
        <v>45302.0</v>
      </c>
      <c r="B78370" s="18" t="s">
        <v>79084</v>
      </c>
      <c r="C78370" s="18" t="s">
        <v>428</v>
      </c>
      <c r="D78370" s="18" t="s">
        <v>638</v>
      </c>
      <c r="E78370" s="18" t="s">
        <v>470</v>
      </c>
      <c r="F78370" s="18">
        <v>4.0</v>
      </c>
      <c r="G78370" s="18">
        <v>4.0</v>
      </c>
      <c r="H78370" s="18" t="s">
        <v>700</v>
      </c>
      <c r="I78370" s="18">
        <v>1780.0</v>
      </c>
      <c r="J78370" s="18">
        <v>1125.0</v>
      </c>
      <c r="K78370" s="18">
        <v>124.0</v>
      </c>
      <c r="L78370" s="18">
        <v>3.9</v>
      </c>
    </row>
    <row r="78371" ht="15.75" customHeight="1">
      <c r="A78371" s="20">
        <v>45302.0</v>
      </c>
      <c r="B78371" s="18" t="s">
        <v>79085</v>
      </c>
      <c r="C78371" s="18" t="s">
        <v>431</v>
      </c>
      <c r="D78371" s="18" t="s">
        <v>632</v>
      </c>
      <c r="E78371" s="18" t="s">
        <v>470</v>
      </c>
      <c r="F78371" s="18">
        <v>3.0</v>
      </c>
      <c r="G78371" s="18">
        <v>3.0</v>
      </c>
      <c r="H78371" s="18" t="s">
        <v>700</v>
      </c>
      <c r="I78371" s="18">
        <v>1612.0</v>
      </c>
      <c r="J78371" s="18">
        <v>1227.0</v>
      </c>
      <c r="K78371" s="18">
        <v>72.0</v>
      </c>
      <c r="L78371" s="18">
        <v>3.7</v>
      </c>
    </row>
    <row r="78372" ht="15.75" customHeight="1">
      <c r="A78372" s="20">
        <v>45302.0</v>
      </c>
      <c r="B78372" s="18" t="s">
        <v>79086</v>
      </c>
      <c r="C78372" s="18" t="s">
        <v>435</v>
      </c>
      <c r="D78372" s="18" t="s">
        <v>626</v>
      </c>
      <c r="E78372" s="18" t="s">
        <v>468</v>
      </c>
      <c r="F78372" s="18">
        <v>4.0</v>
      </c>
      <c r="G78372" s="18">
        <v>3.0</v>
      </c>
      <c r="H78372" s="18" t="s">
        <v>700</v>
      </c>
      <c r="I78372" s="18">
        <v>1252.0</v>
      </c>
      <c r="J78372" s="18">
        <v>967.0</v>
      </c>
      <c r="K78372" s="18">
        <v>46.0</v>
      </c>
      <c r="L78372" s="18">
        <v>4.0</v>
      </c>
    </row>
    <row r="78373" ht="15.75" customHeight="1">
      <c r="A78373" s="20">
        <v>45302.0</v>
      </c>
      <c r="B78373" s="18" t="s">
        <v>79087</v>
      </c>
      <c r="C78373" s="18" t="s">
        <v>429</v>
      </c>
      <c r="D78373" s="18" t="s">
        <v>637</v>
      </c>
      <c r="E78373" s="18" t="s">
        <v>470</v>
      </c>
      <c r="F78373" s="18">
        <v>4.0</v>
      </c>
      <c r="G78373" s="18">
        <v>5.0</v>
      </c>
      <c r="H78373" s="18" t="s">
        <v>707</v>
      </c>
      <c r="I78373" s="18">
        <v>711.0</v>
      </c>
      <c r="J78373" s="18">
        <v>505.0</v>
      </c>
      <c r="K78373" s="18">
        <v>44.0</v>
      </c>
      <c r="L78373" s="18">
        <v>3.7</v>
      </c>
    </row>
    <row r="78374" ht="15.75" customHeight="1">
      <c r="A78374" s="20">
        <v>45302.0</v>
      </c>
      <c r="B78374" s="18" t="s">
        <v>79088</v>
      </c>
      <c r="C78374" s="18" t="s">
        <v>435</v>
      </c>
      <c r="D78374" s="18" t="s">
        <v>634</v>
      </c>
      <c r="E78374" s="18" t="s">
        <v>468</v>
      </c>
      <c r="F78374" s="18">
        <v>3.0</v>
      </c>
      <c r="G78374" s="18">
        <v>5.0</v>
      </c>
      <c r="H78374" s="18" t="s">
        <v>707</v>
      </c>
      <c r="I78374" s="18">
        <v>1604.0</v>
      </c>
      <c r="J78374" s="18">
        <v>1207.0</v>
      </c>
      <c r="K78374" s="18">
        <v>64.0</v>
      </c>
      <c r="L78374" s="18">
        <v>4.7</v>
      </c>
    </row>
    <row r="78375" ht="15.75" customHeight="1">
      <c r="A78375" s="20">
        <v>45302.0</v>
      </c>
      <c r="B78375" s="18" t="s">
        <v>79089</v>
      </c>
      <c r="C78375" s="18" t="s">
        <v>430</v>
      </c>
      <c r="D78375" s="18" t="s">
        <v>643</v>
      </c>
      <c r="E78375" s="18" t="s">
        <v>471</v>
      </c>
      <c r="F78375" s="18">
        <v>5.0</v>
      </c>
      <c r="G78375" s="18">
        <v>7.0</v>
      </c>
      <c r="H78375" s="18" t="s">
        <v>700</v>
      </c>
      <c r="I78375" s="18">
        <v>1614.0</v>
      </c>
      <c r="J78375" s="18">
        <v>1093.0</v>
      </c>
      <c r="K78375" s="18">
        <v>121.0</v>
      </c>
      <c r="L78375" s="18">
        <v>4.2</v>
      </c>
    </row>
    <row r="78376" ht="15.75" customHeight="1">
      <c r="A78376" s="20">
        <v>45302.0</v>
      </c>
      <c r="B78376" s="18" t="s">
        <v>79090</v>
      </c>
      <c r="C78376" s="18" t="s">
        <v>442</v>
      </c>
      <c r="D78376" s="18" t="s">
        <v>631</v>
      </c>
      <c r="E78376" s="18" t="s">
        <v>471</v>
      </c>
      <c r="F78376" s="18">
        <v>6.0</v>
      </c>
      <c r="G78376" s="18">
        <v>5.0</v>
      </c>
      <c r="H78376" s="18" t="s">
        <v>700</v>
      </c>
      <c r="I78376" s="18">
        <v>1296.0</v>
      </c>
      <c r="J78376" s="18">
        <v>850.0</v>
      </c>
      <c r="K78376" s="18">
        <v>79.0</v>
      </c>
      <c r="L78376" s="18">
        <v>4.4</v>
      </c>
    </row>
    <row r="78377" ht="15.75" customHeight="1">
      <c r="A78377" s="20">
        <v>45302.0</v>
      </c>
      <c r="B78377" s="18" t="s">
        <v>79091</v>
      </c>
      <c r="C78377" s="18" t="s">
        <v>431</v>
      </c>
      <c r="D78377" s="18" t="s">
        <v>638</v>
      </c>
      <c r="E78377" s="18" t="s">
        <v>470</v>
      </c>
      <c r="F78377" s="18">
        <v>4.0</v>
      </c>
      <c r="G78377" s="18">
        <v>3.0</v>
      </c>
      <c r="H78377" s="18" t="s">
        <v>700</v>
      </c>
      <c r="I78377" s="18">
        <v>606.0</v>
      </c>
      <c r="J78377" s="18">
        <v>420.0</v>
      </c>
      <c r="K78377" s="18">
        <v>44.0</v>
      </c>
      <c r="L78377" s="18">
        <v>4.4</v>
      </c>
    </row>
    <row r="78378" ht="15.75" customHeight="1">
      <c r="A78378" s="20">
        <v>45302.0</v>
      </c>
      <c r="B78378" s="18" t="s">
        <v>79092</v>
      </c>
      <c r="C78378" s="18" t="s">
        <v>451</v>
      </c>
      <c r="D78378" s="18" t="s">
        <v>639</v>
      </c>
      <c r="E78378" s="18" t="s">
        <v>468</v>
      </c>
      <c r="F78378" s="18">
        <v>3.0</v>
      </c>
      <c r="G78378" s="18">
        <v>5.0</v>
      </c>
      <c r="H78378" s="18" t="s">
        <v>707</v>
      </c>
      <c r="I78378" s="18">
        <v>1580.0</v>
      </c>
      <c r="J78378" s="18">
        <v>1407.0</v>
      </c>
      <c r="K78378" s="18">
        <v>32.0</v>
      </c>
      <c r="L78378" s="18">
        <v>4.7</v>
      </c>
    </row>
    <row r="78379" ht="15.75" customHeight="1">
      <c r="A78379" s="20">
        <v>45302.0</v>
      </c>
      <c r="B78379" s="18" t="s">
        <v>79093</v>
      </c>
      <c r="C78379" s="18" t="s">
        <v>442</v>
      </c>
      <c r="D78379" s="18" t="s">
        <v>645</v>
      </c>
      <c r="E78379" s="18" t="s">
        <v>471</v>
      </c>
      <c r="F78379" s="18">
        <v>6.0</v>
      </c>
      <c r="G78379" s="18">
        <v>6.0</v>
      </c>
      <c r="H78379" s="18" t="s">
        <v>700</v>
      </c>
      <c r="I78379" s="18">
        <v>885.0</v>
      </c>
      <c r="J78379" s="18">
        <v>597.0</v>
      </c>
      <c r="K78379" s="18">
        <v>52.0</v>
      </c>
      <c r="L78379" s="18">
        <v>4.5</v>
      </c>
    </row>
    <row r="78380" ht="15.75" customHeight="1">
      <c r="A78380" s="20">
        <v>45302.0</v>
      </c>
      <c r="B78380" s="18" t="s">
        <v>79094</v>
      </c>
      <c r="C78380" s="18" t="s">
        <v>435</v>
      </c>
      <c r="D78380" s="18" t="s">
        <v>648</v>
      </c>
      <c r="E78380" s="18" t="s">
        <v>468</v>
      </c>
      <c r="F78380" s="18">
        <v>3.0</v>
      </c>
      <c r="G78380" s="18">
        <v>4.0</v>
      </c>
      <c r="H78380" s="18" t="s">
        <v>707</v>
      </c>
      <c r="I78380" s="18">
        <v>1472.0</v>
      </c>
      <c r="J78380" s="18">
        <v>1106.0</v>
      </c>
      <c r="K78380" s="18">
        <v>68.0</v>
      </c>
      <c r="L78380" s="18">
        <v>3.7</v>
      </c>
    </row>
    <row r="78381" ht="15.75" customHeight="1">
      <c r="A78381" s="20">
        <v>45302.0</v>
      </c>
      <c r="B78381" s="18" t="s">
        <v>79095</v>
      </c>
      <c r="C78381" s="18" t="s">
        <v>435</v>
      </c>
      <c r="D78381" s="18" t="s">
        <v>629</v>
      </c>
      <c r="E78381" s="18" t="s">
        <v>468</v>
      </c>
      <c r="F78381" s="18">
        <v>4.0</v>
      </c>
      <c r="G78381" s="18">
        <v>3.0</v>
      </c>
      <c r="H78381" s="18" t="s">
        <v>700</v>
      </c>
      <c r="I78381" s="18">
        <v>1392.0</v>
      </c>
      <c r="J78381" s="18">
        <v>871.0</v>
      </c>
      <c r="K78381" s="18">
        <v>119.0</v>
      </c>
      <c r="L78381" s="18">
        <v>4.0</v>
      </c>
    </row>
    <row r="78382" ht="15.75" customHeight="1">
      <c r="A78382" s="20">
        <v>45302.0</v>
      </c>
      <c r="B78382" s="18" t="s">
        <v>79096</v>
      </c>
      <c r="C78382" s="18" t="s">
        <v>434</v>
      </c>
      <c r="D78382" s="18" t="s">
        <v>642</v>
      </c>
      <c r="E78382" s="18" t="s">
        <v>471</v>
      </c>
      <c r="F78382" s="18">
        <v>3.0</v>
      </c>
      <c r="G78382" s="18">
        <v>4.0</v>
      </c>
      <c r="H78382" s="18" t="s">
        <v>707</v>
      </c>
      <c r="I78382" s="18">
        <v>837.0</v>
      </c>
      <c r="J78382" s="18">
        <v>650.0</v>
      </c>
      <c r="K78382" s="18">
        <v>40.0</v>
      </c>
      <c r="L78382" s="18">
        <v>3.7</v>
      </c>
    </row>
    <row r="78383" ht="15.75" customHeight="1">
      <c r="A78383" s="20">
        <v>45302.0</v>
      </c>
      <c r="B78383" s="18" t="s">
        <v>79097</v>
      </c>
      <c r="C78383" s="18" t="s">
        <v>430</v>
      </c>
      <c r="D78383" s="18" t="s">
        <v>626</v>
      </c>
      <c r="E78383" s="18" t="s">
        <v>471</v>
      </c>
      <c r="F78383" s="18">
        <v>3.0</v>
      </c>
      <c r="G78383" s="18">
        <v>5.0</v>
      </c>
      <c r="H78383" s="18" t="s">
        <v>707</v>
      </c>
      <c r="I78383" s="18">
        <v>1395.0</v>
      </c>
      <c r="J78383" s="18">
        <v>868.0</v>
      </c>
      <c r="K78383" s="18">
        <v>102.0</v>
      </c>
      <c r="L78383" s="18">
        <v>4.5</v>
      </c>
    </row>
    <row r="78384" ht="15.75" customHeight="1">
      <c r="A78384" s="20">
        <v>45302.0</v>
      </c>
      <c r="B78384" s="18" t="s">
        <v>79098</v>
      </c>
      <c r="C78384" s="18" t="s">
        <v>434</v>
      </c>
      <c r="D78384" s="18" t="s">
        <v>638</v>
      </c>
      <c r="E78384" s="18" t="s">
        <v>471</v>
      </c>
      <c r="F78384" s="18">
        <v>4.0</v>
      </c>
      <c r="G78384" s="18">
        <v>4.0</v>
      </c>
      <c r="H78384" s="18" t="s">
        <v>700</v>
      </c>
      <c r="I78384" s="18">
        <v>724.0</v>
      </c>
      <c r="J78384" s="18">
        <v>567.0</v>
      </c>
      <c r="K78384" s="18">
        <v>33.0</v>
      </c>
      <c r="L78384" s="18">
        <v>4.0</v>
      </c>
    </row>
    <row r="78385" ht="15.75" customHeight="1">
      <c r="A78385" s="20">
        <v>45302.0</v>
      </c>
      <c r="B78385" s="18" t="s">
        <v>79099</v>
      </c>
      <c r="C78385" s="18" t="s">
        <v>444</v>
      </c>
      <c r="D78385" s="18" t="s">
        <v>636</v>
      </c>
      <c r="E78385" s="18" t="s">
        <v>468</v>
      </c>
      <c r="F78385" s="18">
        <v>3.0</v>
      </c>
      <c r="G78385" s="18">
        <v>3.0</v>
      </c>
      <c r="H78385" s="18" t="s">
        <v>700</v>
      </c>
      <c r="I78385" s="18">
        <v>1452.0</v>
      </c>
      <c r="J78385" s="18">
        <v>1117.0</v>
      </c>
      <c r="K78385" s="18">
        <v>63.0</v>
      </c>
      <c r="L78385" s="18">
        <v>4.9</v>
      </c>
    </row>
    <row r="78386" ht="15.75" customHeight="1">
      <c r="A78386" s="20">
        <v>45302.0</v>
      </c>
      <c r="B78386" s="18" t="s">
        <v>79100</v>
      </c>
      <c r="C78386" s="18" t="s">
        <v>433</v>
      </c>
      <c r="D78386" s="18" t="s">
        <v>644</v>
      </c>
      <c r="E78386" s="18" t="s">
        <v>468</v>
      </c>
      <c r="F78386" s="18">
        <v>6.0</v>
      </c>
      <c r="G78386" s="18">
        <v>5.0</v>
      </c>
      <c r="H78386" s="18" t="s">
        <v>700</v>
      </c>
      <c r="I78386" s="18">
        <v>812.0</v>
      </c>
      <c r="J78386" s="18">
        <v>646.0</v>
      </c>
      <c r="K78386" s="18">
        <v>35.0</v>
      </c>
      <c r="L78386" s="18">
        <v>3.6</v>
      </c>
    </row>
    <row r="78387" ht="15.75" customHeight="1">
      <c r="A78387" s="20">
        <v>45302.0</v>
      </c>
      <c r="B78387" s="18" t="s">
        <v>79101</v>
      </c>
      <c r="C78387" s="18" t="s">
        <v>436</v>
      </c>
      <c r="D78387" s="18" t="s">
        <v>628</v>
      </c>
      <c r="E78387" s="18" t="s">
        <v>469</v>
      </c>
      <c r="F78387" s="18">
        <v>3.0</v>
      </c>
      <c r="G78387" s="18">
        <v>5.0</v>
      </c>
      <c r="H78387" s="18" t="s">
        <v>707</v>
      </c>
      <c r="I78387" s="18">
        <v>1823.0</v>
      </c>
      <c r="J78387" s="18">
        <v>1382.0</v>
      </c>
      <c r="K78387" s="18">
        <v>80.0</v>
      </c>
      <c r="L78387" s="18">
        <v>4.8</v>
      </c>
    </row>
    <row r="78388" ht="15.75" customHeight="1">
      <c r="A78388" s="20">
        <v>45302.0</v>
      </c>
      <c r="B78388" s="18" t="s">
        <v>79102</v>
      </c>
      <c r="C78388" s="18" t="s">
        <v>428</v>
      </c>
      <c r="D78388" s="18" t="s">
        <v>630</v>
      </c>
      <c r="E78388" s="18" t="s">
        <v>470</v>
      </c>
      <c r="F78388" s="18">
        <v>6.0</v>
      </c>
      <c r="G78388" s="18">
        <v>7.0</v>
      </c>
      <c r="H78388" s="18" t="s">
        <v>707</v>
      </c>
      <c r="I78388" s="18">
        <v>701.0</v>
      </c>
      <c r="J78388" s="18">
        <v>432.0</v>
      </c>
      <c r="K78388" s="18">
        <v>53.0</v>
      </c>
      <c r="L78388" s="18">
        <v>4.8</v>
      </c>
    </row>
    <row r="78389" ht="15.75" customHeight="1">
      <c r="A78389" s="20">
        <v>45302.0</v>
      </c>
      <c r="B78389" s="18" t="s">
        <v>79103</v>
      </c>
      <c r="C78389" s="18" t="s">
        <v>432</v>
      </c>
      <c r="D78389" s="18" t="s">
        <v>636</v>
      </c>
      <c r="E78389" s="18" t="s">
        <v>471</v>
      </c>
      <c r="F78389" s="18">
        <v>4.0</v>
      </c>
      <c r="G78389" s="18">
        <v>5.0</v>
      </c>
      <c r="H78389" s="18" t="s">
        <v>707</v>
      </c>
      <c r="I78389" s="18">
        <v>854.0</v>
      </c>
      <c r="J78389" s="18">
        <v>629.0</v>
      </c>
      <c r="K78389" s="18">
        <v>51.0</v>
      </c>
      <c r="L78389" s="18">
        <v>3.7</v>
      </c>
    </row>
    <row r="78390" ht="15.75" customHeight="1">
      <c r="A78390" s="20">
        <v>45302.0</v>
      </c>
      <c r="B78390" s="18" t="s">
        <v>79104</v>
      </c>
      <c r="C78390" s="18" t="s">
        <v>445</v>
      </c>
      <c r="D78390" s="18" t="s">
        <v>630</v>
      </c>
      <c r="E78390" s="18" t="s">
        <v>470</v>
      </c>
      <c r="F78390" s="18">
        <v>6.0</v>
      </c>
      <c r="G78390" s="18">
        <v>5.0</v>
      </c>
      <c r="H78390" s="18" t="s">
        <v>700</v>
      </c>
      <c r="I78390" s="18">
        <v>644.0</v>
      </c>
      <c r="J78390" s="18">
        <v>500.0</v>
      </c>
      <c r="K78390" s="18">
        <v>31.0</v>
      </c>
      <c r="L78390" s="18">
        <v>4.4</v>
      </c>
    </row>
    <row r="78391" ht="15.75" customHeight="1">
      <c r="A78391" s="20">
        <v>45302.0</v>
      </c>
      <c r="B78391" s="18" t="s">
        <v>79105</v>
      </c>
      <c r="C78391" s="18" t="s">
        <v>435</v>
      </c>
      <c r="D78391" s="18" t="s">
        <v>642</v>
      </c>
      <c r="E78391" s="18" t="s">
        <v>468</v>
      </c>
      <c r="F78391" s="18">
        <v>3.0</v>
      </c>
      <c r="G78391" s="18">
        <v>5.0</v>
      </c>
      <c r="H78391" s="18" t="s">
        <v>700</v>
      </c>
      <c r="I78391" s="18">
        <v>510.0</v>
      </c>
      <c r="J78391" s="18">
        <v>377.0</v>
      </c>
      <c r="K78391" s="18">
        <v>33.0</v>
      </c>
      <c r="L78391" s="18">
        <v>4.8</v>
      </c>
    </row>
    <row r="78392" ht="15.75" customHeight="1">
      <c r="A78392" s="20">
        <v>45302.0</v>
      </c>
      <c r="B78392" s="18" t="s">
        <v>79106</v>
      </c>
      <c r="C78392" s="18" t="s">
        <v>439</v>
      </c>
      <c r="D78392" s="18" t="s">
        <v>642</v>
      </c>
      <c r="E78392" s="18" t="s">
        <v>471</v>
      </c>
      <c r="F78392" s="18">
        <v>3.0</v>
      </c>
      <c r="G78392" s="18">
        <v>3.0</v>
      </c>
      <c r="H78392" s="18" t="s">
        <v>700</v>
      </c>
      <c r="I78392" s="18">
        <v>1133.0</v>
      </c>
      <c r="J78392" s="18">
        <v>719.0</v>
      </c>
      <c r="K78392" s="18">
        <v>88.0</v>
      </c>
      <c r="L78392" s="18">
        <v>4.6</v>
      </c>
    </row>
    <row r="78393" ht="15.75" customHeight="1">
      <c r="A78393" s="20">
        <v>45302.0</v>
      </c>
      <c r="B78393" s="18" t="s">
        <v>79107</v>
      </c>
      <c r="C78393" s="18" t="s">
        <v>437</v>
      </c>
      <c r="D78393" s="18" t="s">
        <v>636</v>
      </c>
      <c r="E78393" s="18" t="s">
        <v>471</v>
      </c>
      <c r="F78393" s="18">
        <v>4.0</v>
      </c>
      <c r="G78393" s="18">
        <v>5.0</v>
      </c>
      <c r="H78393" s="18" t="s">
        <v>700</v>
      </c>
      <c r="I78393" s="18">
        <v>1055.0</v>
      </c>
      <c r="J78393" s="18">
        <v>854.0</v>
      </c>
      <c r="K78393" s="18">
        <v>43.0</v>
      </c>
      <c r="L78393" s="18">
        <v>5.0</v>
      </c>
    </row>
    <row r="78394" ht="15.75" customHeight="1">
      <c r="A78394" s="20">
        <v>45302.0</v>
      </c>
      <c r="B78394" s="18" t="s">
        <v>79108</v>
      </c>
      <c r="C78394" s="18" t="s">
        <v>428</v>
      </c>
      <c r="D78394" s="18" t="s">
        <v>632</v>
      </c>
      <c r="E78394" s="18" t="s">
        <v>470</v>
      </c>
      <c r="F78394" s="18">
        <v>3.0</v>
      </c>
      <c r="G78394" s="18">
        <v>3.0</v>
      </c>
      <c r="H78394" s="18" t="s">
        <v>700</v>
      </c>
      <c r="I78394" s="18">
        <v>1782.0</v>
      </c>
      <c r="J78394" s="18">
        <v>1241.0</v>
      </c>
      <c r="K78394" s="18">
        <v>112.0</v>
      </c>
      <c r="L78394" s="18">
        <v>4.8</v>
      </c>
    </row>
    <row r="78395" ht="15.75" customHeight="1">
      <c r="A78395" s="20">
        <v>45302.0</v>
      </c>
      <c r="B78395" s="18" t="s">
        <v>79109</v>
      </c>
      <c r="C78395" s="18" t="s">
        <v>446</v>
      </c>
      <c r="D78395" s="18" t="s">
        <v>648</v>
      </c>
      <c r="E78395" s="18" t="s">
        <v>469</v>
      </c>
      <c r="F78395" s="18">
        <v>6.0</v>
      </c>
      <c r="G78395" s="18">
        <v>7.0</v>
      </c>
      <c r="H78395" s="18" t="s">
        <v>700</v>
      </c>
      <c r="I78395" s="18">
        <v>596.0</v>
      </c>
      <c r="J78395" s="18">
        <v>461.0</v>
      </c>
      <c r="K78395" s="18">
        <v>27.0</v>
      </c>
      <c r="L78395" s="18">
        <v>4.1</v>
      </c>
    </row>
    <row r="78396" ht="15.75" customHeight="1">
      <c r="A78396" s="20">
        <v>45302.0</v>
      </c>
      <c r="B78396" s="18" t="s">
        <v>79110</v>
      </c>
      <c r="C78396" s="18" t="s">
        <v>432</v>
      </c>
      <c r="D78396" s="18" t="s">
        <v>648</v>
      </c>
      <c r="E78396" s="18" t="s">
        <v>471</v>
      </c>
      <c r="F78396" s="18">
        <v>3.0</v>
      </c>
      <c r="G78396" s="18">
        <v>3.0</v>
      </c>
      <c r="H78396" s="18" t="s">
        <v>700</v>
      </c>
      <c r="I78396" s="18">
        <v>540.0</v>
      </c>
      <c r="J78396" s="18">
        <v>340.0</v>
      </c>
      <c r="K78396" s="18">
        <v>45.0</v>
      </c>
      <c r="L78396" s="18">
        <v>3.8</v>
      </c>
    </row>
    <row r="78397" ht="15.75" customHeight="1">
      <c r="A78397" s="20">
        <v>45302.0</v>
      </c>
      <c r="B78397" s="18" t="s">
        <v>79111</v>
      </c>
      <c r="C78397" s="18" t="s">
        <v>441</v>
      </c>
      <c r="D78397" s="18" t="s">
        <v>641</v>
      </c>
      <c r="E78397" s="18" t="s">
        <v>469</v>
      </c>
      <c r="F78397" s="18">
        <v>6.0</v>
      </c>
      <c r="G78397" s="18">
        <v>8.0</v>
      </c>
      <c r="H78397" s="18" t="s">
        <v>700</v>
      </c>
      <c r="I78397" s="18">
        <v>1526.0</v>
      </c>
      <c r="J78397" s="18">
        <v>1346.0</v>
      </c>
      <c r="K78397" s="18">
        <v>39.0</v>
      </c>
      <c r="L78397" s="18">
        <v>3.6</v>
      </c>
    </row>
    <row r="78398" ht="15.75" customHeight="1">
      <c r="A78398" s="20">
        <v>45302.0</v>
      </c>
      <c r="B78398" s="18" t="s">
        <v>79112</v>
      </c>
      <c r="C78398" s="18" t="s">
        <v>440</v>
      </c>
      <c r="D78398" s="18" t="s">
        <v>644</v>
      </c>
      <c r="E78398" s="18" t="s">
        <v>469</v>
      </c>
      <c r="F78398" s="18">
        <v>5.0</v>
      </c>
      <c r="G78398" s="18">
        <v>5.0</v>
      </c>
      <c r="H78398" s="18" t="s">
        <v>700</v>
      </c>
      <c r="I78398" s="18">
        <v>1394.0</v>
      </c>
      <c r="J78398" s="18">
        <v>862.0</v>
      </c>
      <c r="K78398" s="18">
        <v>111.0</v>
      </c>
      <c r="L78398" s="18">
        <v>3.7</v>
      </c>
    </row>
    <row r="78399" ht="15.75" customHeight="1">
      <c r="A78399" s="20">
        <v>45302.0</v>
      </c>
      <c r="B78399" s="18" t="s">
        <v>79113</v>
      </c>
      <c r="C78399" s="18" t="s">
        <v>446</v>
      </c>
      <c r="D78399" s="18" t="s">
        <v>638</v>
      </c>
      <c r="E78399" s="18" t="s">
        <v>469</v>
      </c>
      <c r="F78399" s="18">
        <v>6.0</v>
      </c>
      <c r="G78399" s="18">
        <v>6.0</v>
      </c>
      <c r="H78399" s="18" t="s">
        <v>700</v>
      </c>
      <c r="I78399" s="18">
        <v>1224.0</v>
      </c>
      <c r="J78399" s="18">
        <v>820.0</v>
      </c>
      <c r="K78399" s="18">
        <v>63.0</v>
      </c>
      <c r="L78399" s="18">
        <v>4.2</v>
      </c>
    </row>
    <row r="78400" ht="15.75" customHeight="1">
      <c r="A78400" s="20">
        <v>45302.0</v>
      </c>
      <c r="B78400" s="18" t="s">
        <v>79114</v>
      </c>
      <c r="C78400" s="18" t="s">
        <v>444</v>
      </c>
      <c r="D78400" s="18" t="s">
        <v>637</v>
      </c>
      <c r="E78400" s="18" t="s">
        <v>468</v>
      </c>
      <c r="F78400" s="18">
        <v>3.0</v>
      </c>
      <c r="G78400" s="18">
        <v>2.0</v>
      </c>
      <c r="H78400" s="18" t="s">
        <v>700</v>
      </c>
      <c r="I78400" s="18">
        <v>942.0</v>
      </c>
      <c r="J78400" s="18">
        <v>786.0</v>
      </c>
      <c r="K78400" s="18">
        <v>34.0</v>
      </c>
      <c r="L78400" s="18">
        <v>4.2</v>
      </c>
    </row>
    <row r="78401" ht="15.75" customHeight="1">
      <c r="A78401" s="20">
        <v>45302.0</v>
      </c>
      <c r="B78401" s="18" t="s">
        <v>79115</v>
      </c>
      <c r="C78401" s="18" t="s">
        <v>440</v>
      </c>
      <c r="D78401" s="18" t="s">
        <v>643</v>
      </c>
      <c r="E78401" s="18" t="s">
        <v>469</v>
      </c>
      <c r="F78401" s="18">
        <v>6.0</v>
      </c>
      <c r="G78401" s="18">
        <v>7.0</v>
      </c>
      <c r="H78401" s="18" t="s">
        <v>707</v>
      </c>
      <c r="I78401" s="18">
        <v>1635.0</v>
      </c>
      <c r="J78401" s="18">
        <v>1201.0</v>
      </c>
      <c r="K78401" s="18">
        <v>88.0</v>
      </c>
      <c r="L78401" s="18">
        <v>4.4</v>
      </c>
    </row>
    <row r="78402" ht="15.75" customHeight="1">
      <c r="A78402" s="20">
        <v>45302.0</v>
      </c>
      <c r="B78402" s="18" t="s">
        <v>79116</v>
      </c>
      <c r="C78402" s="18" t="s">
        <v>429</v>
      </c>
      <c r="D78402" s="18" t="s">
        <v>644</v>
      </c>
      <c r="E78402" s="18" t="s">
        <v>470</v>
      </c>
      <c r="F78402" s="18">
        <v>5.0</v>
      </c>
      <c r="G78402" s="18">
        <v>5.0</v>
      </c>
      <c r="H78402" s="18" t="s">
        <v>700</v>
      </c>
      <c r="I78402" s="18">
        <v>703.0</v>
      </c>
      <c r="J78402" s="18">
        <v>473.0</v>
      </c>
      <c r="K78402" s="18">
        <v>56.0</v>
      </c>
      <c r="L78402" s="18">
        <v>4.0</v>
      </c>
    </row>
    <row r="78403" ht="15.75" customHeight="1">
      <c r="A78403" s="20">
        <v>45302.0</v>
      </c>
      <c r="B78403" s="18" t="s">
        <v>79117</v>
      </c>
      <c r="C78403" s="18" t="s">
        <v>431</v>
      </c>
      <c r="D78403" s="18" t="s">
        <v>644</v>
      </c>
      <c r="E78403" s="18" t="s">
        <v>470</v>
      </c>
      <c r="F78403" s="18">
        <v>5.0</v>
      </c>
      <c r="G78403" s="18">
        <v>5.0</v>
      </c>
      <c r="H78403" s="18" t="s">
        <v>700</v>
      </c>
      <c r="I78403" s="18">
        <v>1596.0</v>
      </c>
      <c r="J78403" s="18">
        <v>1192.0</v>
      </c>
      <c r="K78403" s="18">
        <v>90.0</v>
      </c>
      <c r="L78403" s="18">
        <v>4.8</v>
      </c>
    </row>
    <row r="78404" ht="15.75" customHeight="1">
      <c r="A78404" s="20">
        <v>45302.0</v>
      </c>
      <c r="B78404" s="18" t="s">
        <v>79118</v>
      </c>
      <c r="C78404" s="18" t="s">
        <v>435</v>
      </c>
      <c r="D78404" s="18" t="s">
        <v>637</v>
      </c>
      <c r="E78404" s="18" t="s">
        <v>468</v>
      </c>
      <c r="F78404" s="18">
        <v>3.0</v>
      </c>
      <c r="G78404" s="18">
        <v>4.0</v>
      </c>
      <c r="H78404" s="18" t="s">
        <v>707</v>
      </c>
      <c r="I78404" s="18">
        <v>879.0</v>
      </c>
      <c r="J78404" s="18">
        <v>642.0</v>
      </c>
      <c r="K78404" s="18">
        <v>51.0</v>
      </c>
      <c r="L78404" s="18">
        <v>4.6</v>
      </c>
    </row>
    <row r="78405" ht="15.75" customHeight="1">
      <c r="A78405" s="20">
        <v>45302.0</v>
      </c>
      <c r="B78405" s="18" t="s">
        <v>79119</v>
      </c>
      <c r="C78405" s="18" t="s">
        <v>445</v>
      </c>
      <c r="D78405" s="18" t="s">
        <v>631</v>
      </c>
      <c r="E78405" s="18" t="s">
        <v>470</v>
      </c>
      <c r="F78405" s="18">
        <v>3.0</v>
      </c>
      <c r="G78405" s="18">
        <v>4.0</v>
      </c>
      <c r="H78405" s="18" t="s">
        <v>700</v>
      </c>
      <c r="I78405" s="18">
        <v>1672.0</v>
      </c>
      <c r="J78405" s="18">
        <v>1321.0</v>
      </c>
      <c r="K78405" s="18">
        <v>86.0</v>
      </c>
      <c r="L78405" s="18">
        <v>5.0</v>
      </c>
    </row>
    <row r="78406" ht="15.75" customHeight="1">
      <c r="A78406" s="20">
        <v>45302.0</v>
      </c>
      <c r="B78406" s="18" t="s">
        <v>79120</v>
      </c>
      <c r="C78406" s="18" t="s">
        <v>436</v>
      </c>
      <c r="D78406" s="18" t="s">
        <v>647</v>
      </c>
      <c r="E78406" s="18" t="s">
        <v>469</v>
      </c>
      <c r="F78406" s="18">
        <v>6.0</v>
      </c>
      <c r="G78406" s="18">
        <v>5.0</v>
      </c>
      <c r="H78406" s="18" t="s">
        <v>700</v>
      </c>
      <c r="I78406" s="18">
        <v>1527.0</v>
      </c>
      <c r="J78406" s="18">
        <v>1289.0</v>
      </c>
      <c r="K78406" s="18">
        <v>43.0</v>
      </c>
      <c r="L78406" s="18">
        <v>4.6</v>
      </c>
    </row>
    <row r="78407" ht="15.75" customHeight="1">
      <c r="A78407" s="20">
        <v>45302.0</v>
      </c>
      <c r="B78407" s="18" t="s">
        <v>79121</v>
      </c>
      <c r="C78407" s="18" t="s">
        <v>436</v>
      </c>
      <c r="D78407" s="18" t="s">
        <v>631</v>
      </c>
      <c r="E78407" s="18" t="s">
        <v>469</v>
      </c>
      <c r="F78407" s="18">
        <v>4.0</v>
      </c>
      <c r="G78407" s="18">
        <v>5.0</v>
      </c>
      <c r="H78407" s="18" t="s">
        <v>707</v>
      </c>
      <c r="I78407" s="18">
        <v>1948.0</v>
      </c>
      <c r="J78407" s="18">
        <v>1686.0</v>
      </c>
      <c r="K78407" s="18">
        <v>52.0</v>
      </c>
      <c r="L78407" s="18">
        <v>4.5</v>
      </c>
    </row>
    <row r="78408" ht="15.75" customHeight="1">
      <c r="A78408" s="20">
        <v>45302.0</v>
      </c>
      <c r="B78408" s="18" t="s">
        <v>79122</v>
      </c>
      <c r="C78408" s="18" t="s">
        <v>435</v>
      </c>
      <c r="D78408" s="18" t="s">
        <v>628</v>
      </c>
      <c r="E78408" s="18" t="s">
        <v>468</v>
      </c>
      <c r="F78408" s="18">
        <v>6.0</v>
      </c>
      <c r="G78408" s="18">
        <v>6.0</v>
      </c>
      <c r="H78408" s="18" t="s">
        <v>700</v>
      </c>
      <c r="I78408" s="18">
        <v>784.0</v>
      </c>
      <c r="J78408" s="18">
        <v>500.0</v>
      </c>
      <c r="K78408" s="18">
        <v>52.0</v>
      </c>
      <c r="L78408" s="18">
        <v>3.6</v>
      </c>
    </row>
    <row r="78409" ht="15.75" customHeight="1">
      <c r="A78409" s="20">
        <v>45302.0</v>
      </c>
      <c r="B78409" s="18" t="s">
        <v>79123</v>
      </c>
      <c r="C78409" s="18" t="s">
        <v>428</v>
      </c>
      <c r="D78409" s="18" t="s">
        <v>631</v>
      </c>
      <c r="E78409" s="18" t="s">
        <v>470</v>
      </c>
      <c r="F78409" s="18">
        <v>3.0</v>
      </c>
      <c r="G78409" s="18">
        <v>3.0</v>
      </c>
      <c r="H78409" s="18" t="s">
        <v>700</v>
      </c>
      <c r="I78409" s="18">
        <v>969.0</v>
      </c>
      <c r="J78409" s="18">
        <v>643.0</v>
      </c>
      <c r="K78409" s="18">
        <v>50.0</v>
      </c>
      <c r="L78409" s="18">
        <v>5.0</v>
      </c>
    </row>
    <row r="78410" ht="15.75" customHeight="1">
      <c r="A78410" s="20">
        <v>45302.0</v>
      </c>
      <c r="B78410" s="18" t="s">
        <v>79124</v>
      </c>
      <c r="C78410" s="18" t="s">
        <v>437</v>
      </c>
      <c r="D78410" s="18" t="s">
        <v>645</v>
      </c>
      <c r="E78410" s="18" t="s">
        <v>471</v>
      </c>
      <c r="F78410" s="18">
        <v>6.0</v>
      </c>
      <c r="G78410" s="18">
        <v>6.0</v>
      </c>
      <c r="H78410" s="18" t="s">
        <v>700</v>
      </c>
      <c r="I78410" s="18">
        <v>1081.0</v>
      </c>
      <c r="J78410" s="18">
        <v>912.0</v>
      </c>
      <c r="K78410" s="18">
        <v>26.0</v>
      </c>
      <c r="L78410" s="18">
        <v>3.6</v>
      </c>
    </row>
    <row r="78411" ht="15.75" customHeight="1">
      <c r="A78411" s="20">
        <v>45302.0</v>
      </c>
      <c r="B78411" s="18" t="s">
        <v>79125</v>
      </c>
      <c r="C78411" s="18" t="s">
        <v>446</v>
      </c>
      <c r="D78411" s="18" t="s">
        <v>636</v>
      </c>
      <c r="E78411" s="18" t="s">
        <v>469</v>
      </c>
      <c r="F78411" s="18">
        <v>4.0</v>
      </c>
      <c r="G78411" s="18">
        <v>4.0</v>
      </c>
      <c r="H78411" s="18" t="s">
        <v>700</v>
      </c>
      <c r="I78411" s="18">
        <v>1188.0</v>
      </c>
      <c r="J78411" s="18">
        <v>822.0</v>
      </c>
      <c r="K78411" s="18">
        <v>73.0</v>
      </c>
      <c r="L78411" s="18">
        <v>4.7</v>
      </c>
    </row>
    <row r="78412" ht="15.75" customHeight="1">
      <c r="A78412" s="20">
        <v>45302.0</v>
      </c>
      <c r="B78412" s="18" t="s">
        <v>79126</v>
      </c>
      <c r="C78412" s="18" t="s">
        <v>434</v>
      </c>
      <c r="D78412" s="18" t="s">
        <v>647</v>
      </c>
      <c r="E78412" s="18" t="s">
        <v>471</v>
      </c>
      <c r="F78412" s="18">
        <v>4.0</v>
      </c>
      <c r="G78412" s="18">
        <v>5.0</v>
      </c>
      <c r="H78412" s="18" t="s">
        <v>707</v>
      </c>
      <c r="I78412" s="18">
        <v>1591.0</v>
      </c>
      <c r="J78412" s="18">
        <v>1112.0</v>
      </c>
      <c r="K78412" s="18">
        <v>119.0</v>
      </c>
      <c r="L78412" s="18">
        <v>4.4</v>
      </c>
    </row>
    <row r="78413" ht="15.75" customHeight="1">
      <c r="A78413" s="20">
        <v>45302.0</v>
      </c>
      <c r="B78413" s="18" t="s">
        <v>79127</v>
      </c>
      <c r="C78413" s="18" t="s">
        <v>438</v>
      </c>
      <c r="D78413" s="18" t="s">
        <v>647</v>
      </c>
      <c r="E78413" s="18" t="s">
        <v>468</v>
      </c>
      <c r="F78413" s="18">
        <v>4.0</v>
      </c>
      <c r="G78413" s="18">
        <v>6.0</v>
      </c>
      <c r="H78413" s="18" t="s">
        <v>707</v>
      </c>
      <c r="I78413" s="18">
        <v>982.0</v>
      </c>
      <c r="J78413" s="18">
        <v>788.0</v>
      </c>
      <c r="K78413" s="18">
        <v>29.0</v>
      </c>
      <c r="L78413" s="18">
        <v>4.9</v>
      </c>
    </row>
    <row r="78414" ht="15.75" customHeight="1">
      <c r="A78414" s="20">
        <v>45302.0</v>
      </c>
      <c r="B78414" s="18" t="s">
        <v>79128</v>
      </c>
      <c r="C78414" s="18" t="s">
        <v>445</v>
      </c>
      <c r="D78414" s="18" t="s">
        <v>647</v>
      </c>
      <c r="E78414" s="18" t="s">
        <v>470</v>
      </c>
      <c r="F78414" s="18">
        <v>4.0</v>
      </c>
      <c r="G78414" s="18">
        <v>4.0</v>
      </c>
      <c r="H78414" s="18" t="s">
        <v>700</v>
      </c>
      <c r="I78414" s="18">
        <v>1208.0</v>
      </c>
      <c r="J78414" s="18">
        <v>781.0</v>
      </c>
      <c r="K78414" s="18">
        <v>87.0</v>
      </c>
      <c r="L78414" s="18">
        <v>3.8</v>
      </c>
    </row>
    <row r="78415" ht="15.75" customHeight="1">
      <c r="A78415" s="20">
        <v>45302.0</v>
      </c>
      <c r="B78415" s="18" t="s">
        <v>79129</v>
      </c>
      <c r="C78415" s="18" t="s">
        <v>445</v>
      </c>
      <c r="D78415" s="18" t="s">
        <v>626</v>
      </c>
      <c r="E78415" s="18" t="s">
        <v>470</v>
      </c>
      <c r="F78415" s="18">
        <v>3.0</v>
      </c>
      <c r="G78415" s="18">
        <v>1.0</v>
      </c>
      <c r="H78415" s="18" t="s">
        <v>700</v>
      </c>
      <c r="I78415" s="18">
        <v>1086.0</v>
      </c>
      <c r="J78415" s="18">
        <v>654.0</v>
      </c>
      <c r="K78415" s="18">
        <v>100.0</v>
      </c>
      <c r="L78415" s="18">
        <v>4.6</v>
      </c>
    </row>
    <row r="78416" ht="15.75" customHeight="1">
      <c r="A78416" s="20">
        <v>45302.0</v>
      </c>
      <c r="B78416" s="18" t="s">
        <v>79130</v>
      </c>
      <c r="C78416" s="18" t="s">
        <v>442</v>
      </c>
      <c r="D78416" s="18" t="s">
        <v>629</v>
      </c>
      <c r="E78416" s="18" t="s">
        <v>471</v>
      </c>
      <c r="F78416" s="18">
        <v>5.0</v>
      </c>
      <c r="G78416" s="18">
        <v>4.0</v>
      </c>
      <c r="H78416" s="18" t="s">
        <v>700</v>
      </c>
      <c r="I78416" s="18">
        <v>740.0</v>
      </c>
      <c r="J78416" s="18">
        <v>493.0</v>
      </c>
      <c r="K78416" s="18">
        <v>44.0</v>
      </c>
      <c r="L78416" s="18">
        <v>3.9</v>
      </c>
    </row>
    <row r="78417" ht="15.75" customHeight="1">
      <c r="A78417" s="20">
        <v>45302.0</v>
      </c>
      <c r="B78417" s="18" t="s">
        <v>79131</v>
      </c>
      <c r="C78417" s="18" t="s">
        <v>438</v>
      </c>
      <c r="D78417" s="18" t="s">
        <v>629</v>
      </c>
      <c r="E78417" s="18" t="s">
        <v>468</v>
      </c>
      <c r="F78417" s="18">
        <v>4.0</v>
      </c>
      <c r="G78417" s="18">
        <v>4.0</v>
      </c>
      <c r="H78417" s="18" t="s">
        <v>700</v>
      </c>
      <c r="I78417" s="18">
        <v>1988.0</v>
      </c>
      <c r="J78417" s="18">
        <v>1570.0</v>
      </c>
      <c r="K78417" s="18">
        <v>80.0</v>
      </c>
      <c r="L78417" s="18">
        <v>4.9</v>
      </c>
    </row>
    <row r="78418" ht="15.75" customHeight="1">
      <c r="A78418" s="20">
        <v>45302.0</v>
      </c>
      <c r="B78418" s="18" t="s">
        <v>79132</v>
      </c>
      <c r="C78418" s="18" t="s">
        <v>443</v>
      </c>
      <c r="D78418" s="18" t="s">
        <v>639</v>
      </c>
      <c r="E78418" s="18" t="s">
        <v>468</v>
      </c>
      <c r="F78418" s="18">
        <v>3.0</v>
      </c>
      <c r="G78418" s="18">
        <v>3.0</v>
      </c>
      <c r="H78418" s="18" t="s">
        <v>700</v>
      </c>
      <c r="I78418" s="18">
        <v>965.0</v>
      </c>
      <c r="J78418" s="18">
        <v>762.0</v>
      </c>
      <c r="K78418" s="18">
        <v>41.0</v>
      </c>
      <c r="L78418" s="18">
        <v>4.3</v>
      </c>
    </row>
    <row r="78419" ht="15.75" customHeight="1">
      <c r="A78419" s="20">
        <v>45302.0</v>
      </c>
      <c r="B78419" s="18" t="s">
        <v>79133</v>
      </c>
      <c r="C78419" s="18" t="s">
        <v>441</v>
      </c>
      <c r="D78419" s="18" t="s">
        <v>647</v>
      </c>
      <c r="E78419" s="18" t="s">
        <v>469</v>
      </c>
      <c r="F78419" s="18">
        <v>6.0</v>
      </c>
      <c r="G78419" s="18">
        <v>4.0</v>
      </c>
      <c r="H78419" s="18" t="s">
        <v>700</v>
      </c>
      <c r="I78419" s="18">
        <v>1434.0</v>
      </c>
      <c r="J78419" s="18">
        <v>1054.0</v>
      </c>
      <c r="K78419" s="18">
        <v>87.0</v>
      </c>
      <c r="L78419" s="18">
        <v>4.8</v>
      </c>
    </row>
    <row r="78420" ht="15.75" customHeight="1">
      <c r="A78420" s="20">
        <v>45302.0</v>
      </c>
      <c r="B78420" s="18" t="s">
        <v>79134</v>
      </c>
      <c r="C78420" s="18" t="s">
        <v>437</v>
      </c>
      <c r="D78420" s="18" t="s">
        <v>642</v>
      </c>
      <c r="E78420" s="18" t="s">
        <v>471</v>
      </c>
      <c r="F78420" s="18">
        <v>3.0</v>
      </c>
      <c r="G78420" s="18">
        <v>4.0</v>
      </c>
      <c r="H78420" s="18" t="s">
        <v>707</v>
      </c>
      <c r="I78420" s="18">
        <v>1806.0</v>
      </c>
      <c r="J78420" s="18">
        <v>1612.0</v>
      </c>
      <c r="K78420" s="18">
        <v>31.0</v>
      </c>
      <c r="L78420" s="18">
        <v>4.2</v>
      </c>
    </row>
    <row r="78421" ht="15.75" customHeight="1">
      <c r="A78421" s="20">
        <v>45302.0</v>
      </c>
      <c r="B78421" s="18" t="s">
        <v>79135</v>
      </c>
      <c r="C78421" s="18" t="s">
        <v>429</v>
      </c>
      <c r="D78421" s="18" t="s">
        <v>628</v>
      </c>
      <c r="E78421" s="18" t="s">
        <v>468</v>
      </c>
      <c r="F78421" s="18">
        <v>6.0</v>
      </c>
      <c r="G78421" s="18">
        <v>6.0</v>
      </c>
      <c r="H78421" s="18" t="s">
        <v>700</v>
      </c>
      <c r="I78421" s="18">
        <v>673.0</v>
      </c>
      <c r="J78421" s="18">
        <v>511.0</v>
      </c>
      <c r="K78421" s="18">
        <v>25.0</v>
      </c>
      <c r="L78421" s="18">
        <v>3.5</v>
      </c>
    </row>
    <row r="78422" ht="15.75" customHeight="1">
      <c r="A78422" s="20">
        <v>45302.0</v>
      </c>
      <c r="B78422" s="18" t="s">
        <v>79136</v>
      </c>
      <c r="C78422" s="18" t="s">
        <v>428</v>
      </c>
      <c r="D78422" s="18" t="s">
        <v>642</v>
      </c>
      <c r="E78422" s="18" t="s">
        <v>470</v>
      </c>
      <c r="F78422" s="18">
        <v>5.0</v>
      </c>
      <c r="G78422" s="18">
        <v>6.0</v>
      </c>
      <c r="H78422" s="18" t="s">
        <v>707</v>
      </c>
      <c r="I78422" s="18">
        <v>1047.0</v>
      </c>
      <c r="J78422" s="18">
        <v>807.0</v>
      </c>
      <c r="K78422" s="18">
        <v>43.0</v>
      </c>
      <c r="L78422" s="18">
        <v>4.6</v>
      </c>
    </row>
    <row r="78423" ht="15.75" customHeight="1">
      <c r="A78423" s="20">
        <v>45302.0</v>
      </c>
      <c r="B78423" s="18" t="s">
        <v>79137</v>
      </c>
      <c r="C78423" s="18" t="s">
        <v>437</v>
      </c>
      <c r="D78423" s="18" t="s">
        <v>640</v>
      </c>
      <c r="E78423" s="18" t="s">
        <v>471</v>
      </c>
      <c r="F78423" s="18">
        <v>3.0</v>
      </c>
      <c r="G78423" s="18">
        <v>5.0</v>
      </c>
      <c r="H78423" s="18" t="s">
        <v>700</v>
      </c>
      <c r="I78423" s="18">
        <v>1180.0</v>
      </c>
      <c r="J78423" s="18">
        <v>1018.0</v>
      </c>
      <c r="K78423" s="18">
        <v>26.0</v>
      </c>
      <c r="L78423" s="18">
        <v>4.6</v>
      </c>
    </row>
    <row r="78424" ht="15.75" customHeight="1">
      <c r="A78424" s="20">
        <v>45302.0</v>
      </c>
      <c r="B78424" s="18" t="s">
        <v>79138</v>
      </c>
      <c r="C78424" s="18" t="s">
        <v>444</v>
      </c>
      <c r="D78424" s="18" t="s">
        <v>645</v>
      </c>
      <c r="E78424" s="18" t="s">
        <v>468</v>
      </c>
      <c r="F78424" s="18">
        <v>5.0</v>
      </c>
      <c r="G78424" s="18">
        <v>4.0</v>
      </c>
      <c r="H78424" s="18" t="s">
        <v>700</v>
      </c>
      <c r="I78424" s="18">
        <v>1788.0</v>
      </c>
      <c r="J78424" s="18">
        <v>1420.0</v>
      </c>
      <c r="K78424" s="18">
        <v>58.0</v>
      </c>
      <c r="L78424" s="18">
        <v>4.9</v>
      </c>
    </row>
    <row r="78425" ht="15.75" customHeight="1">
      <c r="A78425" s="20">
        <v>45302.0</v>
      </c>
      <c r="B78425" s="18" t="s">
        <v>79139</v>
      </c>
      <c r="C78425" s="18" t="s">
        <v>432</v>
      </c>
      <c r="D78425" s="18" t="s">
        <v>646</v>
      </c>
      <c r="E78425" s="18" t="s">
        <v>471</v>
      </c>
      <c r="F78425" s="18">
        <v>4.0</v>
      </c>
      <c r="G78425" s="18">
        <v>5.0</v>
      </c>
      <c r="H78425" s="18" t="s">
        <v>707</v>
      </c>
      <c r="I78425" s="18">
        <v>1464.0</v>
      </c>
      <c r="J78425" s="18">
        <v>1162.0</v>
      </c>
      <c r="K78425" s="18">
        <v>53.0</v>
      </c>
      <c r="L78425" s="18">
        <v>4.4</v>
      </c>
    </row>
    <row r="78426" ht="15.75" customHeight="1">
      <c r="A78426" s="20">
        <v>45302.0</v>
      </c>
      <c r="B78426" s="18" t="s">
        <v>79140</v>
      </c>
      <c r="C78426" s="18" t="s">
        <v>433</v>
      </c>
      <c r="D78426" s="18" t="s">
        <v>628</v>
      </c>
      <c r="E78426" s="18" t="s">
        <v>468</v>
      </c>
      <c r="F78426" s="18">
        <v>6.0</v>
      </c>
      <c r="G78426" s="18">
        <v>4.0</v>
      </c>
      <c r="H78426" s="18" t="s">
        <v>700</v>
      </c>
      <c r="I78426" s="18">
        <v>1345.0</v>
      </c>
      <c r="J78426" s="18">
        <v>879.0</v>
      </c>
      <c r="K78426" s="18">
        <v>109.0</v>
      </c>
      <c r="L78426" s="18">
        <v>4.6</v>
      </c>
    </row>
    <row r="78427" ht="15.75" customHeight="1">
      <c r="A78427" s="20">
        <v>45302.0</v>
      </c>
      <c r="B78427" s="18" t="s">
        <v>79141</v>
      </c>
      <c r="C78427" s="18" t="s">
        <v>444</v>
      </c>
      <c r="D78427" s="18" t="s">
        <v>626</v>
      </c>
      <c r="E78427" s="18" t="s">
        <v>468</v>
      </c>
      <c r="F78427" s="18">
        <v>4.0</v>
      </c>
      <c r="G78427" s="18">
        <v>4.0</v>
      </c>
      <c r="H78427" s="18" t="s">
        <v>700</v>
      </c>
      <c r="I78427" s="18">
        <v>1475.0</v>
      </c>
      <c r="J78427" s="18">
        <v>1304.0</v>
      </c>
      <c r="K78427" s="18">
        <v>41.0</v>
      </c>
      <c r="L78427" s="18">
        <v>4.4</v>
      </c>
    </row>
    <row r="78428" ht="15.75" customHeight="1">
      <c r="A78428" s="20">
        <v>45302.0</v>
      </c>
      <c r="B78428" s="18" t="s">
        <v>79142</v>
      </c>
      <c r="C78428" s="18" t="s">
        <v>430</v>
      </c>
      <c r="D78428" s="18" t="s">
        <v>629</v>
      </c>
      <c r="E78428" s="18" t="s">
        <v>471</v>
      </c>
      <c r="F78428" s="18">
        <v>5.0</v>
      </c>
      <c r="G78428" s="18">
        <v>5.0</v>
      </c>
      <c r="H78428" s="18" t="s">
        <v>700</v>
      </c>
      <c r="I78428" s="18">
        <v>1342.0</v>
      </c>
      <c r="J78428" s="18">
        <v>979.0</v>
      </c>
      <c r="K78428" s="18">
        <v>66.0</v>
      </c>
      <c r="L78428" s="18">
        <v>4.4</v>
      </c>
    </row>
    <row r="78429" ht="15.75" customHeight="1">
      <c r="A78429" s="20">
        <v>45302.0</v>
      </c>
      <c r="B78429" s="18" t="s">
        <v>79143</v>
      </c>
      <c r="C78429" s="18" t="s">
        <v>459</v>
      </c>
      <c r="D78429" s="18" t="s">
        <v>636</v>
      </c>
      <c r="E78429" s="18" t="s">
        <v>469</v>
      </c>
      <c r="F78429" s="18">
        <v>4.0</v>
      </c>
      <c r="G78429" s="18">
        <v>4.0</v>
      </c>
      <c r="H78429" s="18" t="s">
        <v>700</v>
      </c>
      <c r="I78429" s="18">
        <v>588.0</v>
      </c>
      <c r="J78429" s="18">
        <v>462.0</v>
      </c>
      <c r="K78429" s="18">
        <v>22.0</v>
      </c>
      <c r="L78429" s="18">
        <v>4.9</v>
      </c>
    </row>
    <row r="78430" ht="15.75" customHeight="1">
      <c r="A78430" s="20">
        <v>45302.0</v>
      </c>
      <c r="B78430" s="18" t="s">
        <v>79144</v>
      </c>
      <c r="C78430" s="18" t="s">
        <v>439</v>
      </c>
      <c r="D78430" s="18" t="s">
        <v>636</v>
      </c>
      <c r="E78430" s="18" t="s">
        <v>471</v>
      </c>
      <c r="F78430" s="18">
        <v>4.0</v>
      </c>
      <c r="G78430" s="18">
        <v>6.0</v>
      </c>
      <c r="H78430" s="18" t="s">
        <v>707</v>
      </c>
      <c r="I78430" s="18">
        <v>1685.0</v>
      </c>
      <c r="J78430" s="18">
        <v>1211.0</v>
      </c>
      <c r="K78430" s="18">
        <v>104.0</v>
      </c>
      <c r="L78430" s="18">
        <v>4.9</v>
      </c>
    </row>
    <row r="78431" ht="15.75" customHeight="1">
      <c r="A78431" s="20">
        <v>45302.0</v>
      </c>
      <c r="B78431" s="18" t="s">
        <v>79145</v>
      </c>
      <c r="C78431" s="18" t="s">
        <v>438</v>
      </c>
      <c r="D78431" s="18" t="s">
        <v>640</v>
      </c>
      <c r="E78431" s="18" t="s">
        <v>468</v>
      </c>
      <c r="F78431" s="18">
        <v>3.0</v>
      </c>
      <c r="G78431" s="18">
        <v>3.0</v>
      </c>
      <c r="H78431" s="18" t="s">
        <v>700</v>
      </c>
      <c r="I78431" s="18">
        <v>1854.0</v>
      </c>
      <c r="J78431" s="18">
        <v>1415.0</v>
      </c>
      <c r="K78431" s="18">
        <v>89.0</v>
      </c>
      <c r="L78431" s="18">
        <v>3.6</v>
      </c>
    </row>
    <row r="78432" ht="15.75" customHeight="1">
      <c r="A78432" s="20">
        <v>45302.0</v>
      </c>
      <c r="B78432" s="18" t="s">
        <v>79146</v>
      </c>
      <c r="C78432" s="18" t="s">
        <v>430</v>
      </c>
      <c r="D78432" s="18" t="s">
        <v>630</v>
      </c>
      <c r="E78432" s="18" t="s">
        <v>471</v>
      </c>
      <c r="F78432" s="18">
        <v>4.0</v>
      </c>
      <c r="G78432" s="18">
        <v>5.0</v>
      </c>
      <c r="H78432" s="18" t="s">
        <v>707</v>
      </c>
      <c r="I78432" s="18">
        <v>1743.0</v>
      </c>
      <c r="J78432" s="18">
        <v>1078.0</v>
      </c>
      <c r="K78432" s="18">
        <v>157.0</v>
      </c>
      <c r="L78432" s="18">
        <v>4.5</v>
      </c>
    </row>
    <row r="78433" ht="15.75" customHeight="1">
      <c r="A78433" s="20">
        <v>45302.0</v>
      </c>
      <c r="B78433" s="18" t="s">
        <v>79147</v>
      </c>
      <c r="C78433" s="18" t="s">
        <v>434</v>
      </c>
      <c r="D78433" s="18" t="s">
        <v>626</v>
      </c>
      <c r="E78433" s="18" t="s">
        <v>471</v>
      </c>
      <c r="F78433" s="18">
        <v>3.0</v>
      </c>
      <c r="G78433" s="18">
        <v>3.0</v>
      </c>
      <c r="H78433" s="18" t="s">
        <v>700</v>
      </c>
      <c r="I78433" s="18">
        <v>911.0</v>
      </c>
      <c r="J78433" s="18">
        <v>691.0</v>
      </c>
      <c r="K78433" s="18">
        <v>40.0</v>
      </c>
      <c r="L78433" s="18">
        <v>4.6</v>
      </c>
    </row>
    <row r="78434" ht="15.75" customHeight="1">
      <c r="A78434" s="20">
        <v>45302.0</v>
      </c>
      <c r="B78434" s="18" t="s">
        <v>79148</v>
      </c>
      <c r="C78434" s="18" t="s">
        <v>440</v>
      </c>
      <c r="D78434" s="18" t="s">
        <v>637</v>
      </c>
      <c r="E78434" s="18" t="s">
        <v>469</v>
      </c>
      <c r="F78434" s="18">
        <v>4.0</v>
      </c>
      <c r="G78434" s="18">
        <v>6.0</v>
      </c>
      <c r="H78434" s="18" t="s">
        <v>707</v>
      </c>
      <c r="I78434" s="18">
        <v>716.0</v>
      </c>
      <c r="J78434" s="18">
        <v>445.0</v>
      </c>
      <c r="K78434" s="18">
        <v>53.0</v>
      </c>
      <c r="L78434" s="18">
        <v>4.6</v>
      </c>
    </row>
    <row r="78435" ht="15.75" customHeight="1">
      <c r="A78435" s="20">
        <v>45302.0</v>
      </c>
      <c r="B78435" s="18" t="s">
        <v>79149</v>
      </c>
      <c r="C78435" s="18" t="s">
        <v>429</v>
      </c>
      <c r="D78435" s="18" t="s">
        <v>642</v>
      </c>
      <c r="E78435" s="18" t="s">
        <v>470</v>
      </c>
      <c r="F78435" s="18">
        <v>5.0</v>
      </c>
      <c r="G78435" s="18">
        <v>4.0</v>
      </c>
      <c r="H78435" s="18" t="s">
        <v>700</v>
      </c>
      <c r="I78435" s="18">
        <v>1048.0</v>
      </c>
      <c r="J78435" s="18">
        <v>732.0</v>
      </c>
      <c r="K78435" s="18">
        <v>73.0</v>
      </c>
      <c r="L78435" s="18">
        <v>3.6</v>
      </c>
    </row>
    <row r="78436" ht="15.75" customHeight="1">
      <c r="A78436" s="20">
        <v>45302.0</v>
      </c>
      <c r="B78436" s="18" t="s">
        <v>79150</v>
      </c>
      <c r="C78436" s="18" t="s">
        <v>432</v>
      </c>
      <c r="D78436" s="18" t="s">
        <v>645</v>
      </c>
      <c r="E78436" s="18" t="s">
        <v>471</v>
      </c>
      <c r="F78436" s="18">
        <v>6.0</v>
      </c>
      <c r="G78436" s="18">
        <v>4.0</v>
      </c>
      <c r="H78436" s="18" t="s">
        <v>700</v>
      </c>
      <c r="I78436" s="18">
        <v>1490.0</v>
      </c>
      <c r="J78436" s="18">
        <v>1023.0</v>
      </c>
      <c r="K78436" s="18">
        <v>98.0</v>
      </c>
      <c r="L78436" s="18">
        <v>3.8</v>
      </c>
    </row>
    <row r="78437" ht="15.75" customHeight="1">
      <c r="A78437" s="20">
        <v>45302.0</v>
      </c>
      <c r="B78437" s="18" t="s">
        <v>79151</v>
      </c>
      <c r="C78437" s="18" t="s">
        <v>430</v>
      </c>
      <c r="D78437" s="18" t="s">
        <v>645</v>
      </c>
      <c r="E78437" s="18" t="s">
        <v>471</v>
      </c>
      <c r="F78437" s="18">
        <v>6.0</v>
      </c>
      <c r="G78437" s="18">
        <v>6.0</v>
      </c>
      <c r="H78437" s="18" t="s">
        <v>700</v>
      </c>
      <c r="I78437" s="18">
        <v>1452.0</v>
      </c>
      <c r="J78437" s="18">
        <v>917.0</v>
      </c>
      <c r="K78437" s="18">
        <v>103.0</v>
      </c>
      <c r="L78437" s="18">
        <v>4.3</v>
      </c>
    </row>
    <row r="78438" ht="15.75" customHeight="1">
      <c r="A78438" s="20">
        <v>45302.0</v>
      </c>
      <c r="B78438" s="18" t="s">
        <v>79152</v>
      </c>
      <c r="C78438" s="18" t="s">
        <v>437</v>
      </c>
      <c r="D78438" s="18" t="s">
        <v>630</v>
      </c>
      <c r="E78438" s="18" t="s">
        <v>471</v>
      </c>
      <c r="F78438" s="18">
        <v>4.0</v>
      </c>
      <c r="G78438" s="18">
        <v>3.0</v>
      </c>
      <c r="H78438" s="18" t="s">
        <v>700</v>
      </c>
      <c r="I78438" s="18">
        <v>1850.0</v>
      </c>
      <c r="J78438" s="18">
        <v>1308.0</v>
      </c>
      <c r="K78438" s="18">
        <v>134.0</v>
      </c>
      <c r="L78438" s="18">
        <v>4.0</v>
      </c>
    </row>
    <row r="78439" ht="15.75" customHeight="1">
      <c r="A78439" s="20">
        <v>45302.0</v>
      </c>
      <c r="B78439" s="18" t="s">
        <v>79153</v>
      </c>
      <c r="C78439" s="18" t="s">
        <v>434</v>
      </c>
      <c r="D78439" s="18" t="s">
        <v>648</v>
      </c>
      <c r="E78439" s="18" t="s">
        <v>471</v>
      </c>
      <c r="F78439" s="18">
        <v>3.0</v>
      </c>
      <c r="G78439" s="18">
        <v>3.0</v>
      </c>
      <c r="H78439" s="18" t="s">
        <v>700</v>
      </c>
      <c r="I78439" s="18">
        <v>1370.0</v>
      </c>
      <c r="J78439" s="18">
        <v>1041.0</v>
      </c>
      <c r="K78439" s="18">
        <v>64.0</v>
      </c>
      <c r="L78439" s="18">
        <v>4.9</v>
      </c>
    </row>
    <row r="78440" ht="15.75" customHeight="1">
      <c r="A78440" s="20">
        <v>45302.0</v>
      </c>
      <c r="B78440" s="18" t="s">
        <v>79154</v>
      </c>
      <c r="C78440" s="18" t="s">
        <v>431</v>
      </c>
      <c r="D78440" s="18" t="s">
        <v>643</v>
      </c>
      <c r="E78440" s="18" t="s">
        <v>470</v>
      </c>
      <c r="F78440" s="18">
        <v>3.0</v>
      </c>
      <c r="G78440" s="18">
        <v>3.0</v>
      </c>
      <c r="H78440" s="18" t="s">
        <v>700</v>
      </c>
      <c r="I78440" s="18">
        <v>1335.0</v>
      </c>
      <c r="J78440" s="18">
        <v>1049.0</v>
      </c>
      <c r="K78440" s="18">
        <v>64.0</v>
      </c>
      <c r="L78440" s="18">
        <v>3.6</v>
      </c>
    </row>
    <row r="78441" ht="15.75" customHeight="1">
      <c r="A78441" s="20">
        <v>45302.0</v>
      </c>
      <c r="B78441" s="18" t="s">
        <v>79155</v>
      </c>
      <c r="C78441" s="18" t="s">
        <v>445</v>
      </c>
      <c r="D78441" s="18" t="s">
        <v>640</v>
      </c>
      <c r="E78441" s="18" t="s">
        <v>470</v>
      </c>
      <c r="F78441" s="18">
        <v>5.0</v>
      </c>
      <c r="G78441" s="18">
        <v>6.0</v>
      </c>
      <c r="H78441" s="18" t="s">
        <v>707</v>
      </c>
      <c r="I78441" s="18">
        <v>1566.0</v>
      </c>
      <c r="J78441" s="18">
        <v>954.0</v>
      </c>
      <c r="K78441" s="18">
        <v>107.0</v>
      </c>
      <c r="L78441" s="18">
        <v>4.9</v>
      </c>
    </row>
    <row r="78442" ht="15.75" customHeight="1">
      <c r="A78442" s="20">
        <v>45302.0</v>
      </c>
      <c r="B78442" s="18" t="s">
        <v>79156</v>
      </c>
      <c r="C78442" s="18" t="s">
        <v>443</v>
      </c>
      <c r="D78442" s="18" t="s">
        <v>636</v>
      </c>
      <c r="E78442" s="18" t="s">
        <v>468</v>
      </c>
      <c r="F78442" s="18">
        <v>3.0</v>
      </c>
      <c r="G78442" s="18">
        <v>4.0</v>
      </c>
      <c r="H78442" s="18" t="s">
        <v>707</v>
      </c>
      <c r="I78442" s="18">
        <v>1781.0</v>
      </c>
      <c r="J78442" s="18">
        <v>1397.0</v>
      </c>
      <c r="K78442" s="18">
        <v>93.0</v>
      </c>
      <c r="L78442" s="18">
        <v>4.8</v>
      </c>
    </row>
    <row r="78443" ht="15.75" customHeight="1">
      <c r="A78443" s="20">
        <v>45302.0</v>
      </c>
      <c r="B78443" s="18" t="s">
        <v>79157</v>
      </c>
      <c r="C78443" s="18" t="s">
        <v>433</v>
      </c>
      <c r="D78443" s="18" t="s">
        <v>646</v>
      </c>
      <c r="E78443" s="18" t="s">
        <v>468</v>
      </c>
      <c r="F78443" s="18">
        <v>3.0</v>
      </c>
      <c r="G78443" s="18">
        <v>5.0</v>
      </c>
      <c r="H78443" s="18" t="s">
        <v>700</v>
      </c>
      <c r="I78443" s="18">
        <v>1717.0</v>
      </c>
      <c r="J78443" s="18">
        <v>1069.0</v>
      </c>
      <c r="K78443" s="18">
        <v>141.0</v>
      </c>
      <c r="L78443" s="18">
        <v>3.5</v>
      </c>
    </row>
    <row r="78444" ht="15.75" customHeight="1">
      <c r="A78444" s="20">
        <v>45302.0</v>
      </c>
      <c r="B78444" s="18" t="s">
        <v>79158</v>
      </c>
      <c r="C78444" s="18" t="s">
        <v>451</v>
      </c>
      <c r="D78444" s="18" t="s">
        <v>630</v>
      </c>
      <c r="E78444" s="18" t="s">
        <v>470</v>
      </c>
      <c r="F78444" s="18">
        <v>6.0</v>
      </c>
      <c r="G78444" s="18">
        <v>8.0</v>
      </c>
      <c r="H78444" s="18" t="s">
        <v>707</v>
      </c>
      <c r="I78444" s="18">
        <v>1034.0</v>
      </c>
      <c r="J78444" s="18">
        <v>744.0</v>
      </c>
      <c r="K78444" s="18">
        <v>44.0</v>
      </c>
      <c r="L78444" s="18">
        <v>4.1</v>
      </c>
    </row>
    <row r="78445" ht="15.75" customHeight="1">
      <c r="A78445" s="20">
        <v>45302.0</v>
      </c>
      <c r="B78445" s="18" t="s">
        <v>79159</v>
      </c>
      <c r="C78445" s="18" t="s">
        <v>443</v>
      </c>
      <c r="D78445" s="18" t="s">
        <v>626</v>
      </c>
      <c r="E78445" s="18" t="s">
        <v>468</v>
      </c>
      <c r="F78445" s="18">
        <v>4.0</v>
      </c>
      <c r="G78445" s="18">
        <v>4.0</v>
      </c>
      <c r="H78445" s="18" t="s">
        <v>700</v>
      </c>
      <c r="I78445" s="18">
        <v>1416.0</v>
      </c>
      <c r="J78445" s="18">
        <v>1022.0</v>
      </c>
      <c r="K78445" s="18">
        <v>68.0</v>
      </c>
      <c r="L78445" s="18">
        <v>3.7</v>
      </c>
    </row>
    <row r="78446" ht="15.75" customHeight="1">
      <c r="A78446" s="20">
        <v>45302.0</v>
      </c>
      <c r="B78446" s="18" t="s">
        <v>79160</v>
      </c>
      <c r="C78446" s="18" t="s">
        <v>434</v>
      </c>
      <c r="D78446" s="18" t="s">
        <v>640</v>
      </c>
      <c r="E78446" s="18" t="s">
        <v>471</v>
      </c>
      <c r="F78446" s="18">
        <v>3.0</v>
      </c>
      <c r="G78446" s="18">
        <v>3.0</v>
      </c>
      <c r="H78446" s="18" t="s">
        <v>700</v>
      </c>
      <c r="I78446" s="18">
        <v>1481.0</v>
      </c>
      <c r="J78446" s="18">
        <v>917.0</v>
      </c>
      <c r="K78446" s="18">
        <v>115.0</v>
      </c>
      <c r="L78446" s="18">
        <v>4.2</v>
      </c>
    </row>
    <row r="78447" ht="15.75" customHeight="1">
      <c r="A78447" s="20">
        <v>45302.0</v>
      </c>
      <c r="B78447" s="18" t="s">
        <v>79161</v>
      </c>
      <c r="C78447" s="18" t="s">
        <v>435</v>
      </c>
      <c r="D78447" s="18" t="s">
        <v>641</v>
      </c>
      <c r="E78447" s="18" t="s">
        <v>468</v>
      </c>
      <c r="F78447" s="18">
        <v>4.0</v>
      </c>
      <c r="G78447" s="18">
        <v>5.0</v>
      </c>
      <c r="H78447" s="18" t="s">
        <v>707</v>
      </c>
      <c r="I78447" s="18">
        <v>1087.0</v>
      </c>
      <c r="J78447" s="18">
        <v>667.0</v>
      </c>
      <c r="K78447" s="18">
        <v>70.0</v>
      </c>
      <c r="L78447" s="18">
        <v>4.0</v>
      </c>
    </row>
    <row r="78448" ht="15.75" customHeight="1">
      <c r="A78448" s="20">
        <v>45302.0</v>
      </c>
      <c r="B78448" s="18" t="s">
        <v>79162</v>
      </c>
      <c r="C78448" s="18" t="s">
        <v>434</v>
      </c>
      <c r="D78448" s="18" t="s">
        <v>637</v>
      </c>
      <c r="E78448" s="18" t="s">
        <v>471</v>
      </c>
      <c r="F78448" s="18">
        <v>6.0</v>
      </c>
      <c r="G78448" s="18">
        <v>6.0</v>
      </c>
      <c r="H78448" s="18" t="s">
        <v>700</v>
      </c>
      <c r="I78448" s="18">
        <v>958.0</v>
      </c>
      <c r="J78448" s="18">
        <v>604.0</v>
      </c>
      <c r="K78448" s="18">
        <v>62.0</v>
      </c>
      <c r="L78448" s="18">
        <v>4.9</v>
      </c>
    </row>
    <row r="78449" ht="15.75" customHeight="1">
      <c r="A78449" s="20">
        <v>45302.0</v>
      </c>
      <c r="B78449" s="18" t="s">
        <v>79163</v>
      </c>
      <c r="C78449" s="18" t="s">
        <v>436</v>
      </c>
      <c r="D78449" s="18" t="s">
        <v>626</v>
      </c>
      <c r="E78449" s="18" t="s">
        <v>469</v>
      </c>
      <c r="F78449" s="18">
        <v>4.0</v>
      </c>
      <c r="G78449" s="18">
        <v>3.0</v>
      </c>
      <c r="H78449" s="18" t="s">
        <v>700</v>
      </c>
      <c r="I78449" s="18">
        <v>1387.0</v>
      </c>
      <c r="J78449" s="18">
        <v>1023.0</v>
      </c>
      <c r="K78449" s="18">
        <v>69.0</v>
      </c>
      <c r="L78449" s="18">
        <v>4.5</v>
      </c>
    </row>
    <row r="78450" ht="15.75" customHeight="1">
      <c r="A78450" s="20">
        <v>45302.0</v>
      </c>
      <c r="B78450" s="18" t="s">
        <v>79164</v>
      </c>
      <c r="C78450" s="18" t="s">
        <v>439</v>
      </c>
      <c r="D78450" s="18" t="s">
        <v>632</v>
      </c>
      <c r="E78450" s="18" t="s">
        <v>471</v>
      </c>
      <c r="F78450" s="18">
        <v>4.0</v>
      </c>
      <c r="G78450" s="18">
        <v>4.0</v>
      </c>
      <c r="H78450" s="18" t="s">
        <v>700</v>
      </c>
      <c r="I78450" s="18">
        <v>1531.0</v>
      </c>
      <c r="J78450" s="18">
        <v>1061.0</v>
      </c>
      <c r="K78450" s="18">
        <v>112.0</v>
      </c>
      <c r="L78450" s="18">
        <v>4.1</v>
      </c>
    </row>
    <row r="78451" ht="15.75" customHeight="1">
      <c r="A78451" s="20">
        <v>45302.0</v>
      </c>
      <c r="B78451" s="18" t="s">
        <v>79165</v>
      </c>
      <c r="C78451" s="18" t="s">
        <v>444</v>
      </c>
      <c r="D78451" s="18" t="s">
        <v>638</v>
      </c>
      <c r="E78451" s="18" t="s">
        <v>468</v>
      </c>
      <c r="F78451" s="18">
        <v>4.0</v>
      </c>
      <c r="G78451" s="18">
        <v>4.0</v>
      </c>
      <c r="H78451" s="18" t="s">
        <v>700</v>
      </c>
      <c r="I78451" s="18">
        <v>1737.0</v>
      </c>
      <c r="J78451" s="18">
        <v>1392.0</v>
      </c>
      <c r="K78451" s="18">
        <v>67.0</v>
      </c>
      <c r="L78451" s="18">
        <v>4.5</v>
      </c>
    </row>
    <row r="78452" ht="15.75" customHeight="1">
      <c r="A78452" s="20">
        <v>45302.0</v>
      </c>
      <c r="B78452" s="18" t="s">
        <v>79166</v>
      </c>
      <c r="C78452" s="18" t="s">
        <v>434</v>
      </c>
      <c r="D78452" s="18" t="s">
        <v>646</v>
      </c>
      <c r="E78452" s="18" t="s">
        <v>471</v>
      </c>
      <c r="F78452" s="18">
        <v>4.0</v>
      </c>
      <c r="G78452" s="18">
        <v>4.0</v>
      </c>
      <c r="H78452" s="18" t="s">
        <v>700</v>
      </c>
      <c r="I78452" s="18">
        <v>1662.0</v>
      </c>
      <c r="J78452" s="18">
        <v>1085.0</v>
      </c>
      <c r="K78452" s="18">
        <v>132.0</v>
      </c>
      <c r="L78452" s="18">
        <v>4.9</v>
      </c>
    </row>
    <row r="78453" ht="15.75" customHeight="1">
      <c r="A78453" s="20">
        <v>45302.0</v>
      </c>
      <c r="B78453" s="18" t="s">
        <v>79167</v>
      </c>
      <c r="C78453" s="18" t="s">
        <v>445</v>
      </c>
      <c r="D78453" s="18" t="s">
        <v>638</v>
      </c>
      <c r="E78453" s="18" t="s">
        <v>470</v>
      </c>
      <c r="F78453" s="18">
        <v>4.0</v>
      </c>
      <c r="G78453" s="18">
        <v>5.0</v>
      </c>
      <c r="H78453" s="18" t="s">
        <v>707</v>
      </c>
      <c r="I78453" s="18">
        <v>854.0</v>
      </c>
      <c r="J78453" s="18">
        <v>552.0</v>
      </c>
      <c r="K78453" s="18">
        <v>56.0</v>
      </c>
      <c r="L78453" s="18">
        <v>3.8</v>
      </c>
    </row>
    <row r="78454" ht="15.75" customHeight="1">
      <c r="A78454" s="20">
        <v>45302.0</v>
      </c>
      <c r="B78454" s="18" t="s">
        <v>79168</v>
      </c>
      <c r="C78454" s="18" t="s">
        <v>430</v>
      </c>
      <c r="D78454" s="18" t="s">
        <v>631</v>
      </c>
      <c r="E78454" s="18" t="s">
        <v>471</v>
      </c>
      <c r="F78454" s="18">
        <v>6.0</v>
      </c>
      <c r="G78454" s="18">
        <v>7.0</v>
      </c>
      <c r="H78454" s="18" t="s">
        <v>707</v>
      </c>
      <c r="I78454" s="18">
        <v>1698.0</v>
      </c>
      <c r="J78454" s="18">
        <v>1189.0</v>
      </c>
      <c r="K78454" s="18">
        <v>120.0</v>
      </c>
      <c r="L78454" s="18">
        <v>4.7</v>
      </c>
    </row>
    <row r="78455" ht="15.75" customHeight="1">
      <c r="A78455" s="20">
        <v>45302.0</v>
      </c>
      <c r="B78455" s="18" t="s">
        <v>79169</v>
      </c>
      <c r="C78455" s="18" t="s">
        <v>440</v>
      </c>
      <c r="D78455" s="18" t="s">
        <v>630</v>
      </c>
      <c r="E78455" s="18" t="s">
        <v>469</v>
      </c>
      <c r="F78455" s="18">
        <v>3.0</v>
      </c>
      <c r="G78455" s="18">
        <v>2.0</v>
      </c>
      <c r="H78455" s="18" t="s">
        <v>700</v>
      </c>
      <c r="I78455" s="18">
        <v>682.0</v>
      </c>
      <c r="J78455" s="18">
        <v>498.0</v>
      </c>
      <c r="K78455" s="18">
        <v>41.0</v>
      </c>
      <c r="L78455" s="18">
        <v>3.8</v>
      </c>
    </row>
    <row r="78456" ht="15.75" customHeight="1">
      <c r="A78456" s="20">
        <v>45302.0</v>
      </c>
      <c r="B78456" s="18" t="s">
        <v>79170</v>
      </c>
      <c r="C78456" s="18" t="s">
        <v>429</v>
      </c>
      <c r="D78456" s="18" t="s">
        <v>628</v>
      </c>
      <c r="E78456" s="18" t="s">
        <v>470</v>
      </c>
      <c r="F78456" s="18">
        <v>6.0</v>
      </c>
      <c r="G78456" s="18">
        <v>8.0</v>
      </c>
      <c r="H78456" s="18" t="s">
        <v>707</v>
      </c>
      <c r="I78456" s="18">
        <v>1186.0</v>
      </c>
      <c r="J78456" s="18">
        <v>902.0</v>
      </c>
      <c r="K78456" s="18">
        <v>61.0</v>
      </c>
      <c r="L78456" s="18">
        <v>4.1</v>
      </c>
    </row>
    <row r="78457" ht="15.75" customHeight="1">
      <c r="A78457" s="20">
        <v>45302.0</v>
      </c>
      <c r="B78457" s="18" t="s">
        <v>79171</v>
      </c>
      <c r="C78457" s="18" t="s">
        <v>442</v>
      </c>
      <c r="D78457" s="18" t="s">
        <v>639</v>
      </c>
      <c r="E78457" s="18" t="s">
        <v>471</v>
      </c>
      <c r="F78457" s="18">
        <v>5.0</v>
      </c>
      <c r="G78457" s="18">
        <v>3.0</v>
      </c>
      <c r="H78457" s="18" t="s">
        <v>700</v>
      </c>
      <c r="I78457" s="18">
        <v>654.0</v>
      </c>
      <c r="J78457" s="18">
        <v>401.0</v>
      </c>
      <c r="K78457" s="18">
        <v>48.0</v>
      </c>
      <c r="L78457" s="18">
        <v>3.9</v>
      </c>
    </row>
    <row r="78458" ht="15.75" customHeight="1">
      <c r="A78458" s="20">
        <v>45302.0</v>
      </c>
      <c r="B78458" s="18" t="s">
        <v>79172</v>
      </c>
      <c r="C78458" s="18" t="s">
        <v>429</v>
      </c>
      <c r="D78458" s="18" t="s">
        <v>636</v>
      </c>
      <c r="E78458" s="18" t="s">
        <v>470</v>
      </c>
      <c r="F78458" s="18">
        <v>4.0</v>
      </c>
      <c r="G78458" s="18">
        <v>6.0</v>
      </c>
      <c r="H78458" s="18" t="s">
        <v>700</v>
      </c>
      <c r="I78458" s="18">
        <v>1720.0</v>
      </c>
      <c r="J78458" s="18">
        <v>1139.0</v>
      </c>
      <c r="K78458" s="18">
        <v>110.0</v>
      </c>
      <c r="L78458" s="18">
        <v>3.8</v>
      </c>
    </row>
    <row r="78459" ht="15.75" customHeight="1">
      <c r="A78459" s="20">
        <v>45302.0</v>
      </c>
      <c r="B78459" s="18" t="s">
        <v>79173</v>
      </c>
      <c r="C78459" s="18" t="s">
        <v>441</v>
      </c>
      <c r="D78459" s="18" t="s">
        <v>648</v>
      </c>
      <c r="E78459" s="18" t="s">
        <v>469</v>
      </c>
      <c r="F78459" s="18">
        <v>6.0</v>
      </c>
      <c r="G78459" s="18">
        <v>8.0</v>
      </c>
      <c r="H78459" s="18" t="s">
        <v>700</v>
      </c>
      <c r="I78459" s="18">
        <v>1627.0</v>
      </c>
      <c r="J78459" s="18">
        <v>1412.0</v>
      </c>
      <c r="K78459" s="18">
        <v>49.0</v>
      </c>
      <c r="L78459" s="18">
        <v>4.0</v>
      </c>
    </row>
    <row r="78460" ht="15.75" customHeight="1">
      <c r="A78460" s="20">
        <v>45302.0</v>
      </c>
      <c r="B78460" s="18" t="s">
        <v>79174</v>
      </c>
      <c r="C78460" s="18" t="s">
        <v>440</v>
      </c>
      <c r="D78460" s="18" t="s">
        <v>642</v>
      </c>
      <c r="E78460" s="18" t="s">
        <v>469</v>
      </c>
      <c r="F78460" s="18">
        <v>4.0</v>
      </c>
      <c r="G78460" s="18">
        <v>4.0</v>
      </c>
      <c r="H78460" s="18" t="s">
        <v>700</v>
      </c>
      <c r="I78460" s="18">
        <v>1765.0</v>
      </c>
      <c r="J78460" s="18">
        <v>1151.0</v>
      </c>
      <c r="K78460" s="18">
        <v>134.0</v>
      </c>
      <c r="L78460" s="18">
        <v>4.9</v>
      </c>
    </row>
    <row r="78461" ht="15.75" customHeight="1">
      <c r="A78461" s="20">
        <v>45302.0</v>
      </c>
      <c r="B78461" s="18" t="s">
        <v>79175</v>
      </c>
      <c r="C78461" s="18" t="s">
        <v>435</v>
      </c>
      <c r="D78461" s="18" t="s">
        <v>631</v>
      </c>
      <c r="E78461" s="18" t="s">
        <v>468</v>
      </c>
      <c r="F78461" s="18">
        <v>4.0</v>
      </c>
      <c r="G78461" s="18">
        <v>5.0</v>
      </c>
      <c r="H78461" s="18" t="s">
        <v>700</v>
      </c>
      <c r="I78461" s="18">
        <v>1398.0</v>
      </c>
      <c r="J78461" s="18">
        <v>1029.0</v>
      </c>
      <c r="K78461" s="18">
        <v>63.0</v>
      </c>
      <c r="L78461" s="18">
        <v>4.3</v>
      </c>
    </row>
    <row r="78462" ht="15.75" customHeight="1">
      <c r="A78462" s="20">
        <v>45302.0</v>
      </c>
      <c r="B78462" s="18" t="s">
        <v>79176</v>
      </c>
      <c r="C78462" s="18" t="s">
        <v>457</v>
      </c>
      <c r="D78462" s="18" t="s">
        <v>643</v>
      </c>
      <c r="E78462" s="18" t="s">
        <v>471</v>
      </c>
      <c r="F78462" s="18">
        <v>5.0</v>
      </c>
      <c r="G78462" s="18">
        <v>5.0</v>
      </c>
      <c r="H78462" s="18" t="s">
        <v>700</v>
      </c>
      <c r="I78462" s="18">
        <v>748.0</v>
      </c>
      <c r="J78462" s="18">
        <v>492.0</v>
      </c>
      <c r="K78462" s="18">
        <v>59.0</v>
      </c>
      <c r="L78462" s="18">
        <v>4.3</v>
      </c>
    </row>
    <row r="78463" ht="15.75" customHeight="1">
      <c r="A78463" s="20">
        <v>45302.0</v>
      </c>
      <c r="B78463" s="18" t="s">
        <v>79177</v>
      </c>
      <c r="C78463" s="18" t="s">
        <v>444</v>
      </c>
      <c r="D78463" s="18" t="s">
        <v>641</v>
      </c>
      <c r="E78463" s="18" t="s">
        <v>468</v>
      </c>
      <c r="F78463" s="18">
        <v>4.0</v>
      </c>
      <c r="G78463" s="18">
        <v>4.0</v>
      </c>
      <c r="H78463" s="18" t="s">
        <v>700</v>
      </c>
      <c r="I78463" s="18">
        <v>1496.0</v>
      </c>
      <c r="J78463" s="18">
        <v>1117.0</v>
      </c>
      <c r="K78463" s="18">
        <v>70.0</v>
      </c>
      <c r="L78463" s="18">
        <v>4.6</v>
      </c>
    </row>
    <row r="78464" ht="15.75" customHeight="1">
      <c r="A78464" s="20">
        <v>45302.0</v>
      </c>
      <c r="B78464" s="18" t="s">
        <v>79178</v>
      </c>
      <c r="C78464" s="18" t="s">
        <v>442</v>
      </c>
      <c r="D78464" s="18" t="s">
        <v>641</v>
      </c>
      <c r="E78464" s="18" t="s">
        <v>471</v>
      </c>
      <c r="F78464" s="18">
        <v>6.0</v>
      </c>
      <c r="G78464" s="18">
        <v>4.0</v>
      </c>
      <c r="H78464" s="18" t="s">
        <v>700</v>
      </c>
      <c r="I78464" s="18">
        <v>627.0</v>
      </c>
      <c r="J78464" s="18">
        <v>476.0</v>
      </c>
      <c r="K78464" s="18">
        <v>33.0</v>
      </c>
      <c r="L78464" s="18">
        <v>4.9</v>
      </c>
    </row>
    <row r="78465" ht="15.75" customHeight="1">
      <c r="A78465" s="20">
        <v>45302.0</v>
      </c>
      <c r="B78465" s="18" t="s">
        <v>79179</v>
      </c>
      <c r="C78465" s="18" t="s">
        <v>435</v>
      </c>
      <c r="D78465" s="18" t="s">
        <v>643</v>
      </c>
      <c r="E78465" s="18" t="s">
        <v>468</v>
      </c>
      <c r="F78465" s="18">
        <v>5.0</v>
      </c>
      <c r="G78465" s="18">
        <v>4.0</v>
      </c>
      <c r="H78465" s="18" t="s">
        <v>700</v>
      </c>
      <c r="I78465" s="18">
        <v>1170.0</v>
      </c>
      <c r="J78465" s="18">
        <v>749.0</v>
      </c>
      <c r="K78465" s="18">
        <v>100.0</v>
      </c>
      <c r="L78465" s="18">
        <v>3.9</v>
      </c>
    </row>
    <row r="78466" ht="15.75" customHeight="1">
      <c r="A78466" s="20">
        <v>45302.0</v>
      </c>
      <c r="B78466" s="18" t="s">
        <v>79180</v>
      </c>
      <c r="C78466" s="18" t="s">
        <v>441</v>
      </c>
      <c r="D78466" s="18" t="s">
        <v>640</v>
      </c>
      <c r="E78466" s="18" t="s">
        <v>469</v>
      </c>
      <c r="F78466" s="18">
        <v>5.0</v>
      </c>
      <c r="G78466" s="18">
        <v>6.0</v>
      </c>
      <c r="H78466" s="18" t="s">
        <v>700</v>
      </c>
      <c r="I78466" s="18">
        <v>1170.0</v>
      </c>
      <c r="J78466" s="18">
        <v>1004.0</v>
      </c>
      <c r="K78466" s="18">
        <v>37.0</v>
      </c>
      <c r="L78466" s="18">
        <v>4.5</v>
      </c>
    </row>
    <row r="78467" ht="15.75" customHeight="1">
      <c r="A78467" s="20">
        <v>45302.0</v>
      </c>
      <c r="B78467" s="18" t="s">
        <v>79181</v>
      </c>
      <c r="C78467" s="18" t="s">
        <v>442</v>
      </c>
      <c r="D78467" s="18" t="s">
        <v>647</v>
      </c>
      <c r="E78467" s="18" t="s">
        <v>471</v>
      </c>
      <c r="F78467" s="18">
        <v>4.0</v>
      </c>
      <c r="G78467" s="18">
        <v>5.0</v>
      </c>
      <c r="H78467" s="18" t="s">
        <v>707</v>
      </c>
      <c r="I78467" s="18">
        <v>911.0</v>
      </c>
      <c r="J78467" s="18">
        <v>661.0</v>
      </c>
      <c r="K78467" s="18">
        <v>58.0</v>
      </c>
      <c r="L78467" s="18">
        <v>3.8</v>
      </c>
    </row>
    <row r="78468" ht="15.75" customHeight="1">
      <c r="A78468" s="20">
        <v>45302.0</v>
      </c>
      <c r="B78468" s="18" t="s">
        <v>79182</v>
      </c>
      <c r="C78468" s="18" t="s">
        <v>434</v>
      </c>
      <c r="D78468" s="18" t="s">
        <v>629</v>
      </c>
      <c r="E78468" s="18" t="s">
        <v>471</v>
      </c>
      <c r="F78468" s="18">
        <v>5.0</v>
      </c>
      <c r="G78468" s="18">
        <v>5.0</v>
      </c>
      <c r="H78468" s="18" t="s">
        <v>700</v>
      </c>
      <c r="I78468" s="18">
        <v>1076.0</v>
      </c>
      <c r="J78468" s="18">
        <v>817.0</v>
      </c>
      <c r="K78468" s="18">
        <v>63.0</v>
      </c>
      <c r="L78468" s="18">
        <v>4.3</v>
      </c>
    </row>
    <row r="78469" ht="15.75" customHeight="1">
      <c r="A78469" s="20">
        <v>45302.0</v>
      </c>
      <c r="B78469" s="18" t="s">
        <v>79183</v>
      </c>
      <c r="C78469" s="18" t="s">
        <v>439</v>
      </c>
      <c r="D78469" s="18" t="s">
        <v>630</v>
      </c>
      <c r="E78469" s="18" t="s">
        <v>471</v>
      </c>
      <c r="F78469" s="18">
        <v>4.0</v>
      </c>
      <c r="G78469" s="18">
        <v>4.0</v>
      </c>
      <c r="H78469" s="18" t="s">
        <v>700</v>
      </c>
      <c r="I78469" s="18">
        <v>732.0</v>
      </c>
      <c r="J78469" s="18">
        <v>554.0</v>
      </c>
      <c r="K78469" s="18">
        <v>38.0</v>
      </c>
      <c r="L78469" s="18">
        <v>4.2</v>
      </c>
    </row>
    <row r="78470" ht="15.75" customHeight="1">
      <c r="A78470" s="20">
        <v>45302.0</v>
      </c>
      <c r="B78470" s="18" t="s">
        <v>79184</v>
      </c>
      <c r="C78470" s="18" t="s">
        <v>430</v>
      </c>
      <c r="D78470" s="18" t="s">
        <v>634</v>
      </c>
      <c r="E78470" s="18" t="s">
        <v>471</v>
      </c>
      <c r="F78470" s="18">
        <v>3.0</v>
      </c>
      <c r="G78470" s="18">
        <v>2.0</v>
      </c>
      <c r="H78470" s="18" t="s">
        <v>700</v>
      </c>
      <c r="I78470" s="18">
        <v>1117.0</v>
      </c>
      <c r="J78470" s="18">
        <v>813.0</v>
      </c>
      <c r="K78470" s="18">
        <v>68.0</v>
      </c>
      <c r="L78470" s="18">
        <v>4.9</v>
      </c>
    </row>
    <row r="78471" ht="15.75" customHeight="1">
      <c r="A78471" s="20">
        <v>45302.0</v>
      </c>
      <c r="B78471" s="18" t="s">
        <v>79185</v>
      </c>
      <c r="C78471" s="18" t="s">
        <v>445</v>
      </c>
      <c r="D78471" s="18" t="s">
        <v>637</v>
      </c>
      <c r="E78471" s="18" t="s">
        <v>470</v>
      </c>
      <c r="F78471" s="18">
        <v>4.0</v>
      </c>
      <c r="G78471" s="18">
        <v>3.0</v>
      </c>
      <c r="H78471" s="18" t="s">
        <v>700</v>
      </c>
      <c r="I78471" s="18">
        <v>1041.0</v>
      </c>
      <c r="J78471" s="18">
        <v>731.0</v>
      </c>
      <c r="K78471" s="18">
        <v>58.0</v>
      </c>
      <c r="L78471" s="18">
        <v>3.6</v>
      </c>
    </row>
    <row r="78472" ht="15.75" customHeight="1">
      <c r="A78472" s="20">
        <v>45302.0</v>
      </c>
      <c r="B78472" s="18" t="s">
        <v>79186</v>
      </c>
      <c r="C78472" s="18" t="s">
        <v>441</v>
      </c>
      <c r="D78472" s="18" t="s">
        <v>638</v>
      </c>
      <c r="E78472" s="18" t="s">
        <v>469</v>
      </c>
      <c r="F78472" s="18">
        <v>6.0</v>
      </c>
      <c r="G78472" s="18">
        <v>6.0</v>
      </c>
      <c r="H78472" s="18" t="s">
        <v>700</v>
      </c>
      <c r="I78472" s="18">
        <v>934.0</v>
      </c>
      <c r="J78472" s="18">
        <v>757.0</v>
      </c>
      <c r="K78472" s="18">
        <v>33.0</v>
      </c>
      <c r="L78472" s="18">
        <v>4.8</v>
      </c>
    </row>
    <row r="78473" ht="15.75" customHeight="1">
      <c r="A78473" s="20">
        <v>45302.0</v>
      </c>
      <c r="B78473" s="18" t="s">
        <v>79187</v>
      </c>
      <c r="C78473" s="18" t="s">
        <v>437</v>
      </c>
      <c r="D78473" s="18" t="s">
        <v>626</v>
      </c>
      <c r="E78473" s="18" t="s">
        <v>471</v>
      </c>
      <c r="F78473" s="18">
        <v>3.0</v>
      </c>
      <c r="G78473" s="18">
        <v>3.0</v>
      </c>
      <c r="H78473" s="18" t="s">
        <v>700</v>
      </c>
      <c r="I78473" s="18">
        <v>1106.0</v>
      </c>
      <c r="J78473" s="18">
        <v>971.0</v>
      </c>
      <c r="K78473" s="18">
        <v>28.0</v>
      </c>
      <c r="L78473" s="18">
        <v>4.7</v>
      </c>
    </row>
    <row r="78474" ht="15.75" customHeight="1">
      <c r="A78474" s="20">
        <v>45302.0</v>
      </c>
      <c r="B78474" s="18" t="s">
        <v>79188</v>
      </c>
      <c r="C78474" s="18" t="s">
        <v>445</v>
      </c>
      <c r="D78474" s="18" t="s">
        <v>646</v>
      </c>
      <c r="E78474" s="18" t="s">
        <v>470</v>
      </c>
      <c r="F78474" s="18">
        <v>5.0</v>
      </c>
      <c r="G78474" s="18">
        <v>5.0</v>
      </c>
      <c r="H78474" s="18" t="s">
        <v>700</v>
      </c>
      <c r="I78474" s="18">
        <v>1037.0</v>
      </c>
      <c r="J78474" s="18">
        <v>656.0</v>
      </c>
      <c r="K78474" s="18">
        <v>69.0</v>
      </c>
      <c r="L78474" s="18">
        <v>3.7</v>
      </c>
    </row>
    <row r="78475" ht="15.75" customHeight="1">
      <c r="A78475" s="20">
        <v>45302.0</v>
      </c>
      <c r="B78475" s="18" t="s">
        <v>79189</v>
      </c>
      <c r="C78475" s="18" t="s">
        <v>433</v>
      </c>
      <c r="D78475" s="18" t="s">
        <v>631</v>
      </c>
      <c r="E78475" s="18" t="s">
        <v>468</v>
      </c>
      <c r="F78475" s="18">
        <v>4.0</v>
      </c>
      <c r="G78475" s="18">
        <v>4.0</v>
      </c>
      <c r="H78475" s="18" t="s">
        <v>700</v>
      </c>
      <c r="I78475" s="18">
        <v>949.0</v>
      </c>
      <c r="J78475" s="18">
        <v>643.0</v>
      </c>
      <c r="K78475" s="18">
        <v>63.0</v>
      </c>
      <c r="L78475" s="18">
        <v>4.7</v>
      </c>
    </row>
    <row r="78476" ht="15.75" customHeight="1">
      <c r="A78476" s="20">
        <v>45303.0</v>
      </c>
      <c r="B78476" s="18" t="s">
        <v>79190</v>
      </c>
      <c r="C78476" s="18" t="s">
        <v>444</v>
      </c>
      <c r="D78476" s="18" t="s">
        <v>647</v>
      </c>
      <c r="E78476" s="18" t="s">
        <v>469</v>
      </c>
      <c r="F78476" s="18">
        <v>6.0</v>
      </c>
      <c r="G78476" s="18">
        <v>8.0</v>
      </c>
      <c r="H78476" s="18" t="s">
        <v>707</v>
      </c>
      <c r="I78476" s="18">
        <v>1091.0</v>
      </c>
      <c r="J78476" s="18">
        <v>881.0</v>
      </c>
      <c r="K78476" s="18">
        <v>31.0</v>
      </c>
      <c r="L78476" s="18">
        <v>4.2</v>
      </c>
    </row>
    <row r="78477" ht="15.75" customHeight="1">
      <c r="A78477" s="20">
        <v>45303.0</v>
      </c>
      <c r="B78477" s="18" t="s">
        <v>79191</v>
      </c>
      <c r="C78477" s="18" t="s">
        <v>444</v>
      </c>
      <c r="D78477" s="18" t="s">
        <v>626</v>
      </c>
      <c r="E78477" s="18" t="s">
        <v>468</v>
      </c>
      <c r="F78477" s="18">
        <v>4.0</v>
      </c>
      <c r="G78477" s="18">
        <v>5.0</v>
      </c>
      <c r="H78477" s="18" t="s">
        <v>700</v>
      </c>
      <c r="I78477" s="18">
        <v>1286.0</v>
      </c>
      <c r="J78477" s="18">
        <v>966.0</v>
      </c>
      <c r="K78477" s="18">
        <v>76.0</v>
      </c>
      <c r="L78477" s="18">
        <v>3.8</v>
      </c>
    </row>
    <row r="78478" ht="15.75" customHeight="1">
      <c r="A78478" s="20">
        <v>45303.0</v>
      </c>
      <c r="B78478" s="18" t="s">
        <v>79192</v>
      </c>
      <c r="C78478" s="18" t="s">
        <v>431</v>
      </c>
      <c r="D78478" s="18" t="s">
        <v>638</v>
      </c>
      <c r="E78478" s="18" t="s">
        <v>470</v>
      </c>
      <c r="F78478" s="18">
        <v>4.0</v>
      </c>
      <c r="G78478" s="18">
        <v>6.0</v>
      </c>
      <c r="H78478" s="18" t="s">
        <v>700</v>
      </c>
      <c r="I78478" s="18">
        <v>529.0</v>
      </c>
      <c r="J78478" s="18">
        <v>398.0</v>
      </c>
      <c r="K78478" s="18">
        <v>30.0</v>
      </c>
      <c r="L78478" s="18">
        <v>4.4</v>
      </c>
    </row>
    <row r="78479" ht="15.75" customHeight="1">
      <c r="A78479" s="20">
        <v>45303.0</v>
      </c>
      <c r="B78479" s="18" t="s">
        <v>79193</v>
      </c>
      <c r="C78479" s="18" t="s">
        <v>432</v>
      </c>
      <c r="D78479" s="18" t="s">
        <v>629</v>
      </c>
      <c r="E78479" s="18" t="s">
        <v>471</v>
      </c>
      <c r="F78479" s="18">
        <v>5.0</v>
      </c>
      <c r="G78479" s="18">
        <v>6.0</v>
      </c>
      <c r="H78479" s="18" t="s">
        <v>700</v>
      </c>
      <c r="I78479" s="18">
        <v>1076.0</v>
      </c>
      <c r="J78479" s="18">
        <v>653.0</v>
      </c>
      <c r="K78479" s="18">
        <v>81.0</v>
      </c>
      <c r="L78479" s="18">
        <v>4.0</v>
      </c>
    </row>
    <row r="78480" ht="15.75" customHeight="1">
      <c r="A78480" s="20">
        <v>45303.0</v>
      </c>
      <c r="B78480" s="18" t="s">
        <v>79194</v>
      </c>
      <c r="C78480" s="18" t="s">
        <v>432</v>
      </c>
      <c r="D78480" s="18" t="s">
        <v>640</v>
      </c>
      <c r="E78480" s="18" t="s">
        <v>471</v>
      </c>
      <c r="F78480" s="18">
        <v>3.0</v>
      </c>
      <c r="G78480" s="18">
        <v>2.0</v>
      </c>
      <c r="H78480" s="18" t="s">
        <v>700</v>
      </c>
      <c r="I78480" s="18">
        <v>616.0</v>
      </c>
      <c r="J78480" s="18">
        <v>415.0</v>
      </c>
      <c r="K78480" s="18">
        <v>30.0</v>
      </c>
      <c r="L78480" s="18">
        <v>4.2</v>
      </c>
    </row>
    <row r="78481" ht="15.75" customHeight="1">
      <c r="A78481" s="20">
        <v>45303.0</v>
      </c>
      <c r="B78481" s="18" t="s">
        <v>79195</v>
      </c>
      <c r="C78481" s="18" t="s">
        <v>431</v>
      </c>
      <c r="D78481" s="18" t="s">
        <v>626</v>
      </c>
      <c r="E78481" s="18" t="s">
        <v>470</v>
      </c>
      <c r="F78481" s="18">
        <v>3.0</v>
      </c>
      <c r="G78481" s="18">
        <v>3.0</v>
      </c>
      <c r="H78481" s="18" t="s">
        <v>700</v>
      </c>
      <c r="I78481" s="18">
        <v>1456.0</v>
      </c>
      <c r="J78481" s="18">
        <v>1012.0</v>
      </c>
      <c r="K78481" s="18">
        <v>103.0</v>
      </c>
      <c r="L78481" s="18">
        <v>3.6</v>
      </c>
    </row>
    <row r="78482" ht="15.75" customHeight="1">
      <c r="A78482" s="20">
        <v>45303.0</v>
      </c>
      <c r="B78482" s="18" t="s">
        <v>79196</v>
      </c>
      <c r="C78482" s="18" t="s">
        <v>429</v>
      </c>
      <c r="D78482" s="18" t="s">
        <v>628</v>
      </c>
      <c r="E78482" s="18" t="s">
        <v>470</v>
      </c>
      <c r="F78482" s="18">
        <v>6.0</v>
      </c>
      <c r="G78482" s="18">
        <v>8.0</v>
      </c>
      <c r="H78482" s="18" t="s">
        <v>707</v>
      </c>
      <c r="I78482" s="18">
        <v>1557.0</v>
      </c>
      <c r="J78482" s="18">
        <v>1113.0</v>
      </c>
      <c r="K78482" s="18">
        <v>105.0</v>
      </c>
      <c r="L78482" s="18">
        <v>4.5</v>
      </c>
    </row>
    <row r="78483" ht="15.75" customHeight="1">
      <c r="A78483" s="20">
        <v>45303.0</v>
      </c>
      <c r="B78483" s="18" t="s">
        <v>79197</v>
      </c>
      <c r="C78483" s="18" t="s">
        <v>445</v>
      </c>
      <c r="D78483" s="18" t="s">
        <v>630</v>
      </c>
      <c r="E78483" s="18" t="s">
        <v>470</v>
      </c>
      <c r="F78483" s="18">
        <v>6.0</v>
      </c>
      <c r="G78483" s="18">
        <v>6.0</v>
      </c>
      <c r="H78483" s="18" t="s">
        <v>700</v>
      </c>
      <c r="I78483" s="18">
        <v>1472.0</v>
      </c>
      <c r="J78483" s="18">
        <v>912.0</v>
      </c>
      <c r="K78483" s="18">
        <v>137.0</v>
      </c>
      <c r="L78483" s="18">
        <v>4.9</v>
      </c>
    </row>
    <row r="78484" ht="15.75" customHeight="1">
      <c r="A78484" s="20">
        <v>45303.0</v>
      </c>
      <c r="B78484" s="18" t="s">
        <v>79198</v>
      </c>
      <c r="C78484" s="18" t="s">
        <v>428</v>
      </c>
      <c r="D78484" s="18" t="s">
        <v>626</v>
      </c>
      <c r="E78484" s="18" t="s">
        <v>470</v>
      </c>
      <c r="F78484" s="18">
        <v>3.0</v>
      </c>
      <c r="G78484" s="18">
        <v>4.0</v>
      </c>
      <c r="H78484" s="18" t="s">
        <v>707</v>
      </c>
      <c r="I78484" s="18">
        <v>645.0</v>
      </c>
      <c r="J78484" s="18">
        <v>470.0</v>
      </c>
      <c r="K78484" s="18">
        <v>29.0</v>
      </c>
      <c r="L78484" s="18">
        <v>4.5</v>
      </c>
    </row>
    <row r="78485" ht="15.75" customHeight="1">
      <c r="A78485" s="20">
        <v>45303.0</v>
      </c>
      <c r="B78485" s="18" t="s">
        <v>79199</v>
      </c>
      <c r="C78485" s="18" t="s">
        <v>433</v>
      </c>
      <c r="D78485" s="18" t="s">
        <v>642</v>
      </c>
      <c r="E78485" s="18" t="s">
        <v>468</v>
      </c>
      <c r="F78485" s="18">
        <v>3.0</v>
      </c>
      <c r="G78485" s="18">
        <v>2.0</v>
      </c>
      <c r="H78485" s="18" t="s">
        <v>700</v>
      </c>
      <c r="I78485" s="18">
        <v>507.0</v>
      </c>
      <c r="J78485" s="18">
        <v>353.0</v>
      </c>
      <c r="K78485" s="18">
        <v>30.0</v>
      </c>
      <c r="L78485" s="18">
        <v>3.5</v>
      </c>
    </row>
    <row r="78486" ht="15.75" customHeight="1">
      <c r="A78486" s="20">
        <v>45303.0</v>
      </c>
      <c r="B78486" s="18" t="s">
        <v>79200</v>
      </c>
      <c r="C78486" s="18" t="s">
        <v>440</v>
      </c>
      <c r="D78486" s="18" t="s">
        <v>642</v>
      </c>
      <c r="E78486" s="18" t="s">
        <v>469</v>
      </c>
      <c r="F78486" s="18">
        <v>4.0</v>
      </c>
      <c r="G78486" s="18">
        <v>5.0</v>
      </c>
      <c r="H78486" s="18" t="s">
        <v>707</v>
      </c>
      <c r="I78486" s="18">
        <v>1572.0</v>
      </c>
      <c r="J78486" s="18">
        <v>1064.0</v>
      </c>
      <c r="K78486" s="18">
        <v>95.0</v>
      </c>
      <c r="L78486" s="18">
        <v>4.9</v>
      </c>
    </row>
    <row r="78487" ht="15.75" customHeight="1">
      <c r="A78487" s="20">
        <v>45303.0</v>
      </c>
      <c r="B78487" s="18" t="s">
        <v>79201</v>
      </c>
      <c r="C78487" s="18" t="s">
        <v>442</v>
      </c>
      <c r="D78487" s="18" t="s">
        <v>643</v>
      </c>
      <c r="E78487" s="18" t="s">
        <v>471</v>
      </c>
      <c r="F78487" s="18">
        <v>5.0</v>
      </c>
      <c r="G78487" s="18">
        <v>6.0</v>
      </c>
      <c r="H78487" s="18" t="s">
        <v>707</v>
      </c>
      <c r="I78487" s="18">
        <v>743.0</v>
      </c>
      <c r="J78487" s="18">
        <v>519.0</v>
      </c>
      <c r="K78487" s="18">
        <v>35.0</v>
      </c>
      <c r="L78487" s="18">
        <v>3.9</v>
      </c>
    </row>
    <row r="78488" ht="15.75" customHeight="1">
      <c r="A78488" s="20">
        <v>45303.0</v>
      </c>
      <c r="B78488" s="18" t="s">
        <v>79202</v>
      </c>
      <c r="C78488" s="18" t="s">
        <v>429</v>
      </c>
      <c r="D78488" s="18" t="s">
        <v>636</v>
      </c>
      <c r="E78488" s="18" t="s">
        <v>470</v>
      </c>
      <c r="F78488" s="18">
        <v>4.0</v>
      </c>
      <c r="G78488" s="18">
        <v>6.0</v>
      </c>
      <c r="H78488" s="18" t="s">
        <v>700</v>
      </c>
      <c r="I78488" s="18">
        <v>600.0</v>
      </c>
      <c r="J78488" s="18">
        <v>457.0</v>
      </c>
      <c r="K78488" s="18">
        <v>22.0</v>
      </c>
      <c r="L78488" s="18">
        <v>4.4</v>
      </c>
    </row>
    <row r="78489" ht="15.75" customHeight="1">
      <c r="A78489" s="20">
        <v>45303.0</v>
      </c>
      <c r="B78489" s="18" t="s">
        <v>79203</v>
      </c>
      <c r="C78489" s="18" t="s">
        <v>433</v>
      </c>
      <c r="D78489" s="18" t="s">
        <v>630</v>
      </c>
      <c r="E78489" s="18" t="s">
        <v>468</v>
      </c>
      <c r="F78489" s="18">
        <v>6.0</v>
      </c>
      <c r="G78489" s="18">
        <v>8.0</v>
      </c>
      <c r="H78489" s="18" t="s">
        <v>707</v>
      </c>
      <c r="I78489" s="18">
        <v>1176.0</v>
      </c>
      <c r="J78489" s="18">
        <v>930.0</v>
      </c>
      <c r="K78489" s="18">
        <v>46.0</v>
      </c>
      <c r="L78489" s="18">
        <v>4.3</v>
      </c>
    </row>
    <row r="78490" ht="15.75" customHeight="1">
      <c r="A78490" s="20">
        <v>45303.0</v>
      </c>
      <c r="B78490" s="18" t="s">
        <v>79204</v>
      </c>
      <c r="C78490" s="18" t="s">
        <v>433</v>
      </c>
      <c r="D78490" s="18" t="s">
        <v>643</v>
      </c>
      <c r="E78490" s="18" t="s">
        <v>468</v>
      </c>
      <c r="F78490" s="18">
        <v>5.0</v>
      </c>
      <c r="G78490" s="18">
        <v>5.0</v>
      </c>
      <c r="H78490" s="18" t="s">
        <v>700</v>
      </c>
      <c r="I78490" s="18">
        <v>864.0</v>
      </c>
      <c r="J78490" s="18">
        <v>655.0</v>
      </c>
      <c r="K78490" s="18">
        <v>33.0</v>
      </c>
      <c r="L78490" s="18">
        <v>4.7</v>
      </c>
    </row>
    <row r="78491" ht="15.75" customHeight="1">
      <c r="A78491" s="20">
        <v>45303.0</v>
      </c>
      <c r="B78491" s="18" t="s">
        <v>79205</v>
      </c>
      <c r="C78491" s="18" t="s">
        <v>431</v>
      </c>
      <c r="D78491" s="18" t="s">
        <v>632</v>
      </c>
      <c r="E78491" s="18" t="s">
        <v>470</v>
      </c>
      <c r="F78491" s="18">
        <v>3.0</v>
      </c>
      <c r="G78491" s="18">
        <v>3.0</v>
      </c>
      <c r="H78491" s="18" t="s">
        <v>700</v>
      </c>
      <c r="I78491" s="18">
        <v>1172.0</v>
      </c>
      <c r="J78491" s="18">
        <v>888.0</v>
      </c>
      <c r="K78491" s="18">
        <v>55.0</v>
      </c>
      <c r="L78491" s="18">
        <v>3.5</v>
      </c>
    </row>
    <row r="78492" ht="15.75" customHeight="1">
      <c r="A78492" s="20">
        <v>45303.0</v>
      </c>
      <c r="B78492" s="18" t="s">
        <v>79206</v>
      </c>
      <c r="C78492" s="18" t="s">
        <v>433</v>
      </c>
      <c r="D78492" s="18" t="s">
        <v>632</v>
      </c>
      <c r="E78492" s="18" t="s">
        <v>468</v>
      </c>
      <c r="F78492" s="18">
        <v>3.0</v>
      </c>
      <c r="G78492" s="18">
        <v>4.0</v>
      </c>
      <c r="H78492" s="18" t="s">
        <v>707</v>
      </c>
      <c r="I78492" s="18">
        <v>649.0</v>
      </c>
      <c r="J78492" s="18">
        <v>396.0</v>
      </c>
      <c r="K78492" s="18">
        <v>43.0</v>
      </c>
      <c r="L78492" s="18">
        <v>4.8</v>
      </c>
    </row>
    <row r="78493" ht="15.75" customHeight="1">
      <c r="A78493" s="20">
        <v>45303.0</v>
      </c>
      <c r="B78493" s="18" t="s">
        <v>79207</v>
      </c>
      <c r="C78493" s="18" t="s">
        <v>439</v>
      </c>
      <c r="D78493" s="18" t="s">
        <v>628</v>
      </c>
      <c r="E78493" s="18" t="s">
        <v>471</v>
      </c>
      <c r="F78493" s="18">
        <v>5.0</v>
      </c>
      <c r="G78493" s="18">
        <v>3.0</v>
      </c>
      <c r="H78493" s="18" t="s">
        <v>700</v>
      </c>
      <c r="I78493" s="18">
        <v>636.0</v>
      </c>
      <c r="J78493" s="18">
        <v>456.0</v>
      </c>
      <c r="K78493" s="18">
        <v>42.0</v>
      </c>
      <c r="L78493" s="18">
        <v>4.4</v>
      </c>
    </row>
    <row r="78494" ht="15.75" customHeight="1">
      <c r="A78494" s="20">
        <v>45303.0</v>
      </c>
      <c r="B78494" s="18" t="s">
        <v>79208</v>
      </c>
      <c r="C78494" s="18" t="s">
        <v>429</v>
      </c>
      <c r="D78494" s="18" t="s">
        <v>644</v>
      </c>
      <c r="E78494" s="18" t="s">
        <v>470</v>
      </c>
      <c r="F78494" s="18">
        <v>5.0</v>
      </c>
      <c r="G78494" s="18">
        <v>3.0</v>
      </c>
      <c r="H78494" s="18" t="s">
        <v>700</v>
      </c>
      <c r="I78494" s="18">
        <v>973.0</v>
      </c>
      <c r="J78494" s="18">
        <v>667.0</v>
      </c>
      <c r="K78494" s="18">
        <v>65.0</v>
      </c>
      <c r="L78494" s="18">
        <v>4.6</v>
      </c>
    </row>
    <row r="78495" ht="15.75" customHeight="1">
      <c r="A78495" s="20">
        <v>45303.0</v>
      </c>
      <c r="B78495" s="18" t="s">
        <v>79209</v>
      </c>
      <c r="C78495" s="18" t="s">
        <v>438</v>
      </c>
      <c r="D78495" s="18" t="s">
        <v>626</v>
      </c>
      <c r="E78495" s="18" t="s">
        <v>468</v>
      </c>
      <c r="F78495" s="18">
        <v>4.0</v>
      </c>
      <c r="G78495" s="18">
        <v>3.0</v>
      </c>
      <c r="H78495" s="18" t="s">
        <v>700</v>
      </c>
      <c r="I78495" s="18">
        <v>926.0</v>
      </c>
      <c r="J78495" s="18">
        <v>769.0</v>
      </c>
      <c r="K78495" s="18">
        <v>25.0</v>
      </c>
      <c r="L78495" s="18">
        <v>3.8</v>
      </c>
    </row>
    <row r="78496" ht="15.75" customHeight="1">
      <c r="A78496" s="20">
        <v>45303.0</v>
      </c>
      <c r="B78496" s="18" t="s">
        <v>79210</v>
      </c>
      <c r="C78496" s="18" t="s">
        <v>441</v>
      </c>
      <c r="D78496" s="18" t="s">
        <v>643</v>
      </c>
      <c r="E78496" s="18" t="s">
        <v>469</v>
      </c>
      <c r="F78496" s="18">
        <v>6.0</v>
      </c>
      <c r="G78496" s="18">
        <v>8.0</v>
      </c>
      <c r="H78496" s="18" t="s">
        <v>700</v>
      </c>
      <c r="I78496" s="18">
        <v>1846.0</v>
      </c>
      <c r="J78496" s="18">
        <v>1510.0</v>
      </c>
      <c r="K78496" s="18">
        <v>60.0</v>
      </c>
      <c r="L78496" s="18">
        <v>4.8</v>
      </c>
    </row>
    <row r="78497" ht="15.75" customHeight="1">
      <c r="A78497" s="20">
        <v>45303.0</v>
      </c>
      <c r="B78497" s="18" t="s">
        <v>79211</v>
      </c>
      <c r="C78497" s="18" t="s">
        <v>445</v>
      </c>
      <c r="D78497" s="18" t="s">
        <v>632</v>
      </c>
      <c r="E78497" s="18" t="s">
        <v>470</v>
      </c>
      <c r="F78497" s="18">
        <v>3.0</v>
      </c>
      <c r="G78497" s="18">
        <v>3.0</v>
      </c>
      <c r="H78497" s="18" t="s">
        <v>700</v>
      </c>
      <c r="I78497" s="18">
        <v>1437.0</v>
      </c>
      <c r="J78497" s="18">
        <v>974.0</v>
      </c>
      <c r="K78497" s="18">
        <v>84.0</v>
      </c>
      <c r="L78497" s="18">
        <v>3.6</v>
      </c>
    </row>
    <row r="78498" ht="15.75" customHeight="1">
      <c r="A78498" s="20">
        <v>45303.0</v>
      </c>
      <c r="B78498" s="18" t="s">
        <v>79212</v>
      </c>
      <c r="C78498" s="18" t="s">
        <v>439</v>
      </c>
      <c r="D78498" s="18" t="s">
        <v>630</v>
      </c>
      <c r="E78498" s="18" t="s">
        <v>471</v>
      </c>
      <c r="F78498" s="18">
        <v>4.0</v>
      </c>
      <c r="G78498" s="18">
        <v>6.0</v>
      </c>
      <c r="H78498" s="18" t="s">
        <v>707</v>
      </c>
      <c r="I78498" s="18">
        <v>1587.0</v>
      </c>
      <c r="J78498" s="18">
        <v>1198.0</v>
      </c>
      <c r="K78498" s="18">
        <v>71.0</v>
      </c>
      <c r="L78498" s="18">
        <v>4.5</v>
      </c>
    </row>
    <row r="78499" ht="15.75" customHeight="1">
      <c r="A78499" s="20">
        <v>45303.0</v>
      </c>
      <c r="B78499" s="18" t="s">
        <v>79213</v>
      </c>
      <c r="C78499" s="18" t="s">
        <v>433</v>
      </c>
      <c r="D78499" s="18" t="s">
        <v>640</v>
      </c>
      <c r="E78499" s="18" t="s">
        <v>468</v>
      </c>
      <c r="F78499" s="18">
        <v>3.0</v>
      </c>
      <c r="G78499" s="18">
        <v>2.0</v>
      </c>
      <c r="H78499" s="18" t="s">
        <v>700</v>
      </c>
      <c r="I78499" s="18">
        <v>993.0</v>
      </c>
      <c r="J78499" s="18">
        <v>680.0</v>
      </c>
      <c r="K78499" s="18">
        <v>72.0</v>
      </c>
      <c r="L78499" s="18">
        <v>4.8</v>
      </c>
    </row>
    <row r="78500" ht="15.75" customHeight="1">
      <c r="A78500" s="20">
        <v>45303.0</v>
      </c>
      <c r="B78500" s="18" t="s">
        <v>79214</v>
      </c>
      <c r="C78500" s="18" t="s">
        <v>429</v>
      </c>
      <c r="D78500" s="18" t="s">
        <v>639</v>
      </c>
      <c r="E78500" s="18" t="s">
        <v>470</v>
      </c>
      <c r="F78500" s="18">
        <v>3.0</v>
      </c>
      <c r="G78500" s="18">
        <v>2.0</v>
      </c>
      <c r="H78500" s="18" t="s">
        <v>700</v>
      </c>
      <c r="I78500" s="18">
        <v>979.0</v>
      </c>
      <c r="J78500" s="18">
        <v>605.0</v>
      </c>
      <c r="K78500" s="18">
        <v>69.0</v>
      </c>
      <c r="L78500" s="18">
        <v>4.2</v>
      </c>
    </row>
    <row r="78501" ht="15.75" customHeight="1">
      <c r="A78501" s="20">
        <v>45303.0</v>
      </c>
      <c r="B78501" s="18" t="s">
        <v>79215</v>
      </c>
      <c r="C78501" s="18" t="s">
        <v>438</v>
      </c>
      <c r="D78501" s="18" t="s">
        <v>628</v>
      </c>
      <c r="E78501" s="18" t="s">
        <v>468</v>
      </c>
      <c r="F78501" s="18">
        <v>6.0</v>
      </c>
      <c r="G78501" s="18">
        <v>8.0</v>
      </c>
      <c r="H78501" s="18" t="s">
        <v>700</v>
      </c>
      <c r="I78501" s="18">
        <v>1711.0</v>
      </c>
      <c r="J78501" s="18">
        <v>1403.0</v>
      </c>
      <c r="K78501" s="18">
        <v>64.0</v>
      </c>
      <c r="L78501" s="18">
        <v>4.4</v>
      </c>
    </row>
    <row r="78502" ht="15.75" customHeight="1">
      <c r="A78502" s="20">
        <v>45303.0</v>
      </c>
      <c r="B78502" s="18" t="s">
        <v>79216</v>
      </c>
      <c r="C78502" s="18" t="s">
        <v>430</v>
      </c>
      <c r="D78502" s="18" t="s">
        <v>628</v>
      </c>
      <c r="E78502" s="18" t="s">
        <v>471</v>
      </c>
      <c r="F78502" s="18">
        <v>5.0</v>
      </c>
      <c r="G78502" s="18">
        <v>5.0</v>
      </c>
      <c r="H78502" s="18" t="s">
        <v>700</v>
      </c>
      <c r="I78502" s="18">
        <v>1386.0</v>
      </c>
      <c r="J78502" s="18">
        <v>839.0</v>
      </c>
      <c r="K78502" s="18">
        <v>136.0</v>
      </c>
      <c r="L78502" s="18">
        <v>3.8</v>
      </c>
    </row>
    <row r="78503" ht="15.75" customHeight="1">
      <c r="A78503" s="20">
        <v>45303.0</v>
      </c>
      <c r="B78503" s="18" t="s">
        <v>79217</v>
      </c>
      <c r="C78503" s="18" t="s">
        <v>433</v>
      </c>
      <c r="D78503" s="18" t="s">
        <v>637</v>
      </c>
      <c r="E78503" s="18" t="s">
        <v>468</v>
      </c>
      <c r="F78503" s="18">
        <v>3.0</v>
      </c>
      <c r="G78503" s="18">
        <v>3.0</v>
      </c>
      <c r="H78503" s="18" t="s">
        <v>700</v>
      </c>
      <c r="I78503" s="18">
        <v>543.0</v>
      </c>
      <c r="J78503" s="18">
        <v>376.0</v>
      </c>
      <c r="K78503" s="18">
        <v>32.0</v>
      </c>
      <c r="L78503" s="18">
        <v>4.8</v>
      </c>
    </row>
    <row r="78504" ht="15.75" customHeight="1">
      <c r="A78504" s="20">
        <v>45303.0</v>
      </c>
      <c r="B78504" s="18" t="s">
        <v>79218</v>
      </c>
      <c r="C78504" s="18" t="s">
        <v>434</v>
      </c>
      <c r="D78504" s="18" t="s">
        <v>634</v>
      </c>
      <c r="E78504" s="18" t="s">
        <v>471</v>
      </c>
      <c r="F78504" s="18">
        <v>3.0</v>
      </c>
      <c r="G78504" s="18">
        <v>3.0</v>
      </c>
      <c r="H78504" s="18" t="s">
        <v>700</v>
      </c>
      <c r="I78504" s="18">
        <v>515.0</v>
      </c>
      <c r="J78504" s="18">
        <v>348.0</v>
      </c>
      <c r="K78504" s="18">
        <v>31.0</v>
      </c>
      <c r="L78504" s="18">
        <v>3.8</v>
      </c>
    </row>
    <row r="78505" ht="15.75" customHeight="1">
      <c r="A78505" s="20">
        <v>45303.0</v>
      </c>
      <c r="B78505" s="18" t="s">
        <v>79219</v>
      </c>
      <c r="C78505" s="18" t="s">
        <v>443</v>
      </c>
      <c r="D78505" s="18" t="s">
        <v>640</v>
      </c>
      <c r="E78505" s="18" t="s">
        <v>468</v>
      </c>
      <c r="F78505" s="18">
        <v>3.0</v>
      </c>
      <c r="G78505" s="18">
        <v>2.0</v>
      </c>
      <c r="H78505" s="18" t="s">
        <v>700</v>
      </c>
      <c r="I78505" s="18">
        <v>1118.0</v>
      </c>
      <c r="J78505" s="18">
        <v>840.0</v>
      </c>
      <c r="K78505" s="18">
        <v>69.0</v>
      </c>
      <c r="L78505" s="18">
        <v>4.6</v>
      </c>
    </row>
    <row r="78506" ht="15.75" customHeight="1">
      <c r="A78506" s="20">
        <v>45303.0</v>
      </c>
      <c r="B78506" s="18" t="s">
        <v>79220</v>
      </c>
      <c r="C78506" s="18" t="s">
        <v>431</v>
      </c>
      <c r="D78506" s="18" t="s">
        <v>641</v>
      </c>
      <c r="E78506" s="18" t="s">
        <v>470</v>
      </c>
      <c r="F78506" s="18">
        <v>4.0</v>
      </c>
      <c r="G78506" s="18">
        <v>4.0</v>
      </c>
      <c r="H78506" s="18" t="s">
        <v>700</v>
      </c>
      <c r="I78506" s="18">
        <v>1435.0</v>
      </c>
      <c r="J78506" s="18">
        <v>1082.0</v>
      </c>
      <c r="K78506" s="18">
        <v>78.0</v>
      </c>
      <c r="L78506" s="18">
        <v>4.8</v>
      </c>
    </row>
    <row r="78507" ht="15.75" customHeight="1">
      <c r="A78507" s="20">
        <v>45303.0</v>
      </c>
      <c r="B78507" s="18" t="s">
        <v>79221</v>
      </c>
      <c r="C78507" s="18" t="s">
        <v>429</v>
      </c>
      <c r="D78507" s="18" t="s">
        <v>643</v>
      </c>
      <c r="E78507" s="18" t="s">
        <v>470</v>
      </c>
      <c r="F78507" s="18">
        <v>3.0</v>
      </c>
      <c r="G78507" s="18">
        <v>4.0</v>
      </c>
      <c r="H78507" s="18" t="s">
        <v>707</v>
      </c>
      <c r="I78507" s="18">
        <v>1725.0</v>
      </c>
      <c r="J78507" s="18">
        <v>1305.0</v>
      </c>
      <c r="K78507" s="18">
        <v>75.0</v>
      </c>
      <c r="L78507" s="18">
        <v>3.7</v>
      </c>
    </row>
    <row r="78508" ht="15.75" customHeight="1">
      <c r="A78508" s="20">
        <v>45303.0</v>
      </c>
      <c r="B78508" s="18" t="s">
        <v>79222</v>
      </c>
      <c r="C78508" s="18" t="s">
        <v>432</v>
      </c>
      <c r="D78508" s="18" t="s">
        <v>628</v>
      </c>
      <c r="E78508" s="18" t="s">
        <v>471</v>
      </c>
      <c r="F78508" s="18">
        <v>5.0</v>
      </c>
      <c r="G78508" s="18">
        <v>6.0</v>
      </c>
      <c r="H78508" s="18" t="s">
        <v>700</v>
      </c>
      <c r="I78508" s="18">
        <v>1511.0</v>
      </c>
      <c r="J78508" s="18">
        <v>1106.0</v>
      </c>
      <c r="K78508" s="18">
        <v>95.0</v>
      </c>
      <c r="L78508" s="18">
        <v>3.6</v>
      </c>
    </row>
    <row r="78509" ht="15.75" customHeight="1">
      <c r="A78509" s="20">
        <v>45303.0</v>
      </c>
      <c r="B78509" s="18" t="s">
        <v>79223</v>
      </c>
      <c r="C78509" s="18" t="s">
        <v>443</v>
      </c>
      <c r="D78509" s="18" t="s">
        <v>644</v>
      </c>
      <c r="E78509" s="18" t="s">
        <v>468</v>
      </c>
      <c r="F78509" s="18">
        <v>6.0</v>
      </c>
      <c r="G78509" s="18">
        <v>6.0</v>
      </c>
      <c r="H78509" s="18" t="s">
        <v>700</v>
      </c>
      <c r="I78509" s="18">
        <v>1675.0</v>
      </c>
      <c r="J78509" s="18">
        <v>1232.0</v>
      </c>
      <c r="K78509" s="18">
        <v>100.0</v>
      </c>
      <c r="L78509" s="18">
        <v>4.2</v>
      </c>
    </row>
    <row r="78510" ht="15.75" customHeight="1">
      <c r="A78510" s="20">
        <v>45303.0</v>
      </c>
      <c r="B78510" s="18" t="s">
        <v>79224</v>
      </c>
      <c r="C78510" s="18" t="s">
        <v>440</v>
      </c>
      <c r="D78510" s="18" t="s">
        <v>648</v>
      </c>
      <c r="E78510" s="18" t="s">
        <v>469</v>
      </c>
      <c r="F78510" s="18">
        <v>6.0</v>
      </c>
      <c r="G78510" s="18">
        <v>5.0</v>
      </c>
      <c r="H78510" s="18" t="s">
        <v>700</v>
      </c>
      <c r="I78510" s="18">
        <v>1392.0</v>
      </c>
      <c r="J78510" s="18">
        <v>845.0</v>
      </c>
      <c r="K78510" s="18">
        <v>118.0</v>
      </c>
      <c r="L78510" s="18">
        <v>4.7</v>
      </c>
    </row>
    <row r="78511" ht="15.75" customHeight="1">
      <c r="A78511" s="20">
        <v>45303.0</v>
      </c>
      <c r="B78511" s="18" t="s">
        <v>79225</v>
      </c>
      <c r="C78511" s="18" t="s">
        <v>439</v>
      </c>
      <c r="D78511" s="18" t="s">
        <v>640</v>
      </c>
      <c r="E78511" s="18" t="s">
        <v>471</v>
      </c>
      <c r="F78511" s="18">
        <v>3.0</v>
      </c>
      <c r="G78511" s="18">
        <v>3.0</v>
      </c>
      <c r="H78511" s="18" t="s">
        <v>700</v>
      </c>
      <c r="I78511" s="18">
        <v>696.0</v>
      </c>
      <c r="J78511" s="18">
        <v>546.0</v>
      </c>
      <c r="K78511" s="18">
        <v>25.0</v>
      </c>
      <c r="L78511" s="18">
        <v>4.2</v>
      </c>
    </row>
    <row r="78512" ht="15.75" customHeight="1">
      <c r="A78512" s="20">
        <v>45303.0</v>
      </c>
      <c r="B78512" s="18" t="s">
        <v>79226</v>
      </c>
      <c r="C78512" s="18" t="s">
        <v>436</v>
      </c>
      <c r="D78512" s="18" t="s">
        <v>647</v>
      </c>
      <c r="E78512" s="18" t="s">
        <v>469</v>
      </c>
      <c r="F78512" s="18">
        <v>6.0</v>
      </c>
      <c r="G78512" s="18">
        <v>6.0</v>
      </c>
      <c r="H78512" s="18" t="s">
        <v>700</v>
      </c>
      <c r="I78512" s="18">
        <v>1138.0</v>
      </c>
      <c r="J78512" s="18">
        <v>930.0</v>
      </c>
      <c r="K78512" s="18">
        <v>43.0</v>
      </c>
      <c r="L78512" s="18">
        <v>4.2</v>
      </c>
    </row>
    <row r="78513" ht="15.75" customHeight="1">
      <c r="A78513" s="20">
        <v>45303.0</v>
      </c>
      <c r="B78513" s="18" t="s">
        <v>79227</v>
      </c>
      <c r="C78513" s="18" t="s">
        <v>443</v>
      </c>
      <c r="D78513" s="18" t="s">
        <v>642</v>
      </c>
      <c r="E78513" s="18" t="s">
        <v>468</v>
      </c>
      <c r="F78513" s="18">
        <v>3.0</v>
      </c>
      <c r="G78513" s="18">
        <v>2.0</v>
      </c>
      <c r="H78513" s="18" t="s">
        <v>700</v>
      </c>
      <c r="I78513" s="18">
        <v>1457.0</v>
      </c>
      <c r="J78513" s="18">
        <v>1023.0</v>
      </c>
      <c r="K78513" s="18">
        <v>78.0</v>
      </c>
      <c r="L78513" s="18">
        <v>3.9</v>
      </c>
    </row>
    <row r="78514" ht="15.75" customHeight="1">
      <c r="A78514" s="20">
        <v>45303.0</v>
      </c>
      <c r="B78514" s="18" t="s">
        <v>79228</v>
      </c>
      <c r="C78514" s="18" t="s">
        <v>446</v>
      </c>
      <c r="D78514" s="18" t="s">
        <v>642</v>
      </c>
      <c r="E78514" s="18" t="s">
        <v>469</v>
      </c>
      <c r="F78514" s="18">
        <v>4.0</v>
      </c>
      <c r="G78514" s="18">
        <v>5.0</v>
      </c>
      <c r="H78514" s="18" t="s">
        <v>707</v>
      </c>
      <c r="I78514" s="18">
        <v>608.0</v>
      </c>
      <c r="J78514" s="18">
        <v>454.0</v>
      </c>
      <c r="K78514" s="18">
        <v>27.0</v>
      </c>
      <c r="L78514" s="18">
        <v>4.1</v>
      </c>
    </row>
    <row r="78515" ht="15.75" customHeight="1">
      <c r="A78515" s="20">
        <v>45303.0</v>
      </c>
      <c r="B78515" s="18" t="s">
        <v>79229</v>
      </c>
      <c r="C78515" s="18" t="s">
        <v>432</v>
      </c>
      <c r="D78515" s="18" t="s">
        <v>631</v>
      </c>
      <c r="E78515" s="18" t="s">
        <v>471</v>
      </c>
      <c r="F78515" s="18">
        <v>6.0</v>
      </c>
      <c r="G78515" s="18">
        <v>6.0</v>
      </c>
      <c r="H78515" s="18" t="s">
        <v>700</v>
      </c>
      <c r="I78515" s="18">
        <v>654.0</v>
      </c>
      <c r="J78515" s="18">
        <v>444.0</v>
      </c>
      <c r="K78515" s="18">
        <v>42.0</v>
      </c>
      <c r="L78515" s="18">
        <v>3.8</v>
      </c>
    </row>
    <row r="78516" ht="15.75" customHeight="1">
      <c r="A78516" s="20">
        <v>45303.0</v>
      </c>
      <c r="B78516" s="18" t="s">
        <v>79230</v>
      </c>
      <c r="C78516" s="18" t="s">
        <v>433</v>
      </c>
      <c r="D78516" s="18" t="s">
        <v>644</v>
      </c>
      <c r="E78516" s="18" t="s">
        <v>468</v>
      </c>
      <c r="F78516" s="18">
        <v>6.0</v>
      </c>
      <c r="G78516" s="18">
        <v>5.0</v>
      </c>
      <c r="H78516" s="18" t="s">
        <v>700</v>
      </c>
      <c r="I78516" s="18">
        <v>1426.0</v>
      </c>
      <c r="J78516" s="18">
        <v>986.0</v>
      </c>
      <c r="K78516" s="18">
        <v>92.0</v>
      </c>
      <c r="L78516" s="18">
        <v>3.5</v>
      </c>
    </row>
    <row r="78517" ht="15.75" customHeight="1">
      <c r="A78517" s="20">
        <v>45303.0</v>
      </c>
      <c r="B78517" s="18" t="s">
        <v>79231</v>
      </c>
      <c r="C78517" s="18" t="s">
        <v>429</v>
      </c>
      <c r="D78517" s="18" t="s">
        <v>648</v>
      </c>
      <c r="E78517" s="18" t="s">
        <v>470</v>
      </c>
      <c r="F78517" s="18">
        <v>4.0</v>
      </c>
      <c r="G78517" s="18">
        <v>4.0</v>
      </c>
      <c r="H78517" s="18" t="s">
        <v>700</v>
      </c>
      <c r="I78517" s="18">
        <v>800.0</v>
      </c>
      <c r="J78517" s="18">
        <v>558.0</v>
      </c>
      <c r="K78517" s="18">
        <v>52.0</v>
      </c>
      <c r="L78517" s="18">
        <v>4.5</v>
      </c>
    </row>
    <row r="78518" ht="15.75" customHeight="1">
      <c r="A78518" s="20">
        <v>45303.0</v>
      </c>
      <c r="B78518" s="18" t="s">
        <v>79232</v>
      </c>
      <c r="C78518" s="18" t="s">
        <v>440</v>
      </c>
      <c r="D78518" s="18" t="s">
        <v>632</v>
      </c>
      <c r="E78518" s="18" t="s">
        <v>469</v>
      </c>
      <c r="F78518" s="18">
        <v>5.0</v>
      </c>
      <c r="G78518" s="18">
        <v>5.0</v>
      </c>
      <c r="H78518" s="18" t="s">
        <v>700</v>
      </c>
      <c r="I78518" s="18">
        <v>629.0</v>
      </c>
      <c r="J78518" s="18">
        <v>494.0</v>
      </c>
      <c r="K78518" s="18">
        <v>32.0</v>
      </c>
      <c r="L78518" s="18">
        <v>4.8</v>
      </c>
    </row>
    <row r="78519" ht="15.75" customHeight="1">
      <c r="A78519" s="20">
        <v>45303.0</v>
      </c>
      <c r="B78519" s="18" t="s">
        <v>79233</v>
      </c>
      <c r="C78519" s="18" t="s">
        <v>439</v>
      </c>
      <c r="D78519" s="18" t="s">
        <v>632</v>
      </c>
      <c r="E78519" s="18" t="s">
        <v>471</v>
      </c>
      <c r="F78519" s="18">
        <v>4.0</v>
      </c>
      <c r="G78519" s="18">
        <v>4.0</v>
      </c>
      <c r="H78519" s="18" t="s">
        <v>700</v>
      </c>
      <c r="I78519" s="18">
        <v>926.0</v>
      </c>
      <c r="J78519" s="18">
        <v>579.0</v>
      </c>
      <c r="K78519" s="18">
        <v>80.0</v>
      </c>
      <c r="L78519" s="18">
        <v>4.1</v>
      </c>
    </row>
    <row r="78520" ht="15.75" customHeight="1">
      <c r="A78520" s="20">
        <v>45303.0</v>
      </c>
      <c r="B78520" s="18" t="s">
        <v>79234</v>
      </c>
      <c r="C78520" s="18" t="s">
        <v>428</v>
      </c>
      <c r="D78520" s="18" t="s">
        <v>646</v>
      </c>
      <c r="E78520" s="18" t="s">
        <v>470</v>
      </c>
      <c r="F78520" s="18">
        <v>5.0</v>
      </c>
      <c r="G78520" s="18">
        <v>6.0</v>
      </c>
      <c r="H78520" s="18" t="s">
        <v>707</v>
      </c>
      <c r="I78520" s="18">
        <v>1115.0</v>
      </c>
      <c r="J78520" s="18">
        <v>828.0</v>
      </c>
      <c r="K78520" s="18">
        <v>56.0</v>
      </c>
      <c r="L78520" s="18">
        <v>4.4</v>
      </c>
    </row>
    <row r="78521" ht="15.75" customHeight="1">
      <c r="A78521" s="20">
        <v>45303.0</v>
      </c>
      <c r="B78521" s="18" t="s">
        <v>79235</v>
      </c>
      <c r="C78521" s="18" t="s">
        <v>441</v>
      </c>
      <c r="D78521" s="18" t="s">
        <v>642</v>
      </c>
      <c r="E78521" s="18" t="s">
        <v>469</v>
      </c>
      <c r="F78521" s="18">
        <v>4.0</v>
      </c>
      <c r="G78521" s="18">
        <v>5.0</v>
      </c>
      <c r="H78521" s="18" t="s">
        <v>707</v>
      </c>
      <c r="I78521" s="18">
        <v>1219.0</v>
      </c>
      <c r="J78521" s="18">
        <v>957.0</v>
      </c>
      <c r="K78521" s="18">
        <v>39.0</v>
      </c>
      <c r="L78521" s="18">
        <v>4.2</v>
      </c>
    </row>
    <row r="78522" ht="15.75" customHeight="1">
      <c r="A78522" s="20">
        <v>45303.0</v>
      </c>
      <c r="B78522" s="18" t="s">
        <v>79236</v>
      </c>
      <c r="C78522" s="18" t="s">
        <v>431</v>
      </c>
      <c r="D78522" s="18" t="s">
        <v>634</v>
      </c>
      <c r="E78522" s="18" t="s">
        <v>470</v>
      </c>
      <c r="F78522" s="18">
        <v>6.0</v>
      </c>
      <c r="G78522" s="18">
        <v>8.0</v>
      </c>
      <c r="H78522" s="18" t="s">
        <v>700</v>
      </c>
      <c r="I78522" s="18">
        <v>532.0</v>
      </c>
      <c r="J78522" s="18">
        <v>333.0</v>
      </c>
      <c r="K78522" s="18">
        <v>49.0</v>
      </c>
      <c r="L78522" s="18">
        <v>3.7</v>
      </c>
    </row>
    <row r="78523" ht="15.75" customHeight="1">
      <c r="A78523" s="20">
        <v>45303.0</v>
      </c>
      <c r="B78523" s="18" t="s">
        <v>79237</v>
      </c>
      <c r="C78523" s="18" t="s">
        <v>430</v>
      </c>
      <c r="D78523" s="18" t="s">
        <v>636</v>
      </c>
      <c r="E78523" s="18" t="s">
        <v>471</v>
      </c>
      <c r="F78523" s="18">
        <v>4.0</v>
      </c>
      <c r="G78523" s="18">
        <v>6.0</v>
      </c>
      <c r="H78523" s="18" t="s">
        <v>700</v>
      </c>
      <c r="I78523" s="18">
        <v>1487.0</v>
      </c>
      <c r="J78523" s="18">
        <v>1054.0</v>
      </c>
      <c r="K78523" s="18">
        <v>94.0</v>
      </c>
      <c r="L78523" s="18">
        <v>4.0</v>
      </c>
    </row>
    <row r="78524" ht="15.75" customHeight="1">
      <c r="A78524" s="20">
        <v>45303.0</v>
      </c>
      <c r="B78524" s="18" t="s">
        <v>79238</v>
      </c>
      <c r="C78524" s="18" t="s">
        <v>430</v>
      </c>
      <c r="D78524" s="18" t="s">
        <v>640</v>
      </c>
      <c r="E78524" s="18" t="s">
        <v>471</v>
      </c>
      <c r="F78524" s="18">
        <v>3.0</v>
      </c>
      <c r="G78524" s="18">
        <v>2.0</v>
      </c>
      <c r="H78524" s="18" t="s">
        <v>700</v>
      </c>
      <c r="I78524" s="18">
        <v>1075.0</v>
      </c>
      <c r="J78524" s="18">
        <v>816.0</v>
      </c>
      <c r="K78524" s="18">
        <v>45.0</v>
      </c>
      <c r="L78524" s="18">
        <v>4.3</v>
      </c>
    </row>
    <row r="78525" ht="15.75" customHeight="1">
      <c r="A78525" s="20">
        <v>45303.0</v>
      </c>
      <c r="B78525" s="18" t="s">
        <v>79239</v>
      </c>
      <c r="C78525" s="18" t="s">
        <v>435</v>
      </c>
      <c r="D78525" s="18" t="s">
        <v>636</v>
      </c>
      <c r="E78525" s="18" t="s">
        <v>468</v>
      </c>
      <c r="F78525" s="18">
        <v>3.0</v>
      </c>
      <c r="G78525" s="18">
        <v>2.0</v>
      </c>
      <c r="H78525" s="18" t="s">
        <v>700</v>
      </c>
      <c r="I78525" s="18">
        <v>737.0</v>
      </c>
      <c r="J78525" s="18">
        <v>518.0</v>
      </c>
      <c r="K78525" s="18">
        <v>51.0</v>
      </c>
      <c r="L78525" s="18">
        <v>3.8</v>
      </c>
    </row>
    <row r="78526" ht="15.75" customHeight="1">
      <c r="A78526" s="20">
        <v>45303.0</v>
      </c>
      <c r="B78526" s="18" t="s">
        <v>79240</v>
      </c>
      <c r="C78526" s="18" t="s">
        <v>428</v>
      </c>
      <c r="D78526" s="18" t="s">
        <v>648</v>
      </c>
      <c r="E78526" s="18" t="s">
        <v>470</v>
      </c>
      <c r="F78526" s="18">
        <v>4.0</v>
      </c>
      <c r="G78526" s="18">
        <v>4.0</v>
      </c>
      <c r="H78526" s="18" t="s">
        <v>700</v>
      </c>
      <c r="I78526" s="18">
        <v>567.0</v>
      </c>
      <c r="J78526" s="18">
        <v>350.0</v>
      </c>
      <c r="K78526" s="18">
        <v>35.0</v>
      </c>
      <c r="L78526" s="18">
        <v>4.8</v>
      </c>
    </row>
    <row r="78527" ht="15.75" customHeight="1">
      <c r="A78527" s="20">
        <v>45303.0</v>
      </c>
      <c r="B78527" s="18" t="s">
        <v>79241</v>
      </c>
      <c r="C78527" s="18" t="s">
        <v>432</v>
      </c>
      <c r="D78527" s="18" t="s">
        <v>639</v>
      </c>
      <c r="E78527" s="18" t="s">
        <v>471</v>
      </c>
      <c r="F78527" s="18">
        <v>5.0</v>
      </c>
      <c r="G78527" s="18">
        <v>5.0</v>
      </c>
      <c r="H78527" s="18" t="s">
        <v>700</v>
      </c>
      <c r="I78527" s="18">
        <v>513.0</v>
      </c>
      <c r="J78527" s="18">
        <v>362.0</v>
      </c>
      <c r="K78527" s="18">
        <v>27.0</v>
      </c>
      <c r="L78527" s="18">
        <v>4.4</v>
      </c>
    </row>
    <row r="78528" ht="15.75" customHeight="1">
      <c r="A78528" s="20">
        <v>45303.0</v>
      </c>
      <c r="B78528" s="18" t="s">
        <v>79242</v>
      </c>
      <c r="C78528" s="18" t="s">
        <v>430</v>
      </c>
      <c r="D78528" s="18" t="s">
        <v>638</v>
      </c>
      <c r="E78528" s="18" t="s">
        <v>471</v>
      </c>
      <c r="F78528" s="18">
        <v>4.0</v>
      </c>
      <c r="G78528" s="18">
        <v>3.0</v>
      </c>
      <c r="H78528" s="18" t="s">
        <v>700</v>
      </c>
      <c r="I78528" s="18">
        <v>1143.0</v>
      </c>
      <c r="J78528" s="18">
        <v>788.0</v>
      </c>
      <c r="K78528" s="18">
        <v>59.0</v>
      </c>
      <c r="L78528" s="18">
        <v>4.0</v>
      </c>
    </row>
    <row r="78529" ht="15.75" customHeight="1">
      <c r="A78529" s="20">
        <v>45303.0</v>
      </c>
      <c r="B78529" s="18" t="s">
        <v>79243</v>
      </c>
      <c r="C78529" s="18" t="s">
        <v>429</v>
      </c>
      <c r="D78529" s="18" t="s">
        <v>638</v>
      </c>
      <c r="E78529" s="18" t="s">
        <v>470</v>
      </c>
      <c r="F78529" s="18">
        <v>4.0</v>
      </c>
      <c r="G78529" s="18">
        <v>5.0</v>
      </c>
      <c r="H78529" s="18" t="s">
        <v>700</v>
      </c>
      <c r="I78529" s="18">
        <v>1737.0</v>
      </c>
      <c r="J78529" s="18">
        <v>1161.0</v>
      </c>
      <c r="K78529" s="18">
        <v>116.0</v>
      </c>
      <c r="L78529" s="18">
        <v>4.7</v>
      </c>
    </row>
    <row r="78530" ht="15.75" customHeight="1">
      <c r="A78530" s="20">
        <v>45303.0</v>
      </c>
      <c r="B78530" s="18" t="s">
        <v>79244</v>
      </c>
      <c r="C78530" s="18" t="s">
        <v>429</v>
      </c>
      <c r="D78530" s="18" t="s">
        <v>647</v>
      </c>
      <c r="E78530" s="18" t="s">
        <v>470</v>
      </c>
      <c r="F78530" s="18">
        <v>4.0</v>
      </c>
      <c r="G78530" s="18">
        <v>3.0</v>
      </c>
      <c r="H78530" s="18" t="s">
        <v>700</v>
      </c>
      <c r="I78530" s="18">
        <v>765.0</v>
      </c>
      <c r="J78530" s="18">
        <v>583.0</v>
      </c>
      <c r="K78530" s="18">
        <v>27.0</v>
      </c>
      <c r="L78530" s="18">
        <v>4.6</v>
      </c>
    </row>
    <row r="78531" ht="15.75" customHeight="1">
      <c r="A78531" s="20">
        <v>45303.0</v>
      </c>
      <c r="B78531" s="18" t="s">
        <v>79245</v>
      </c>
      <c r="C78531" s="18" t="s">
        <v>441</v>
      </c>
      <c r="D78531" s="18" t="s">
        <v>636</v>
      </c>
      <c r="E78531" s="18" t="s">
        <v>469</v>
      </c>
      <c r="F78531" s="18">
        <v>4.0</v>
      </c>
      <c r="G78531" s="18">
        <v>4.0</v>
      </c>
      <c r="H78531" s="18" t="s">
        <v>700</v>
      </c>
      <c r="I78531" s="18">
        <v>1115.0</v>
      </c>
      <c r="J78531" s="18">
        <v>919.0</v>
      </c>
      <c r="K78531" s="18">
        <v>42.0</v>
      </c>
      <c r="L78531" s="18">
        <v>4.7</v>
      </c>
    </row>
    <row r="78532" ht="15.75" customHeight="1">
      <c r="A78532" s="20">
        <v>45303.0</v>
      </c>
      <c r="B78532" s="18" t="s">
        <v>79246</v>
      </c>
      <c r="C78532" s="18" t="s">
        <v>433</v>
      </c>
      <c r="D78532" s="18" t="s">
        <v>636</v>
      </c>
      <c r="E78532" s="18" t="s">
        <v>468</v>
      </c>
      <c r="F78532" s="18">
        <v>3.0</v>
      </c>
      <c r="G78532" s="18">
        <v>5.0</v>
      </c>
      <c r="H78532" s="18" t="s">
        <v>707</v>
      </c>
      <c r="I78532" s="18">
        <v>1291.0</v>
      </c>
      <c r="J78532" s="18">
        <v>972.0</v>
      </c>
      <c r="K78532" s="18">
        <v>65.0</v>
      </c>
      <c r="L78532" s="18">
        <v>3.9</v>
      </c>
    </row>
    <row r="78533" ht="15.75" customHeight="1">
      <c r="A78533" s="20">
        <v>45303.0</v>
      </c>
      <c r="B78533" s="18" t="s">
        <v>79247</v>
      </c>
      <c r="C78533" s="18" t="s">
        <v>445</v>
      </c>
      <c r="D78533" s="18" t="s">
        <v>639</v>
      </c>
      <c r="E78533" s="18" t="s">
        <v>470</v>
      </c>
      <c r="F78533" s="18">
        <v>3.0</v>
      </c>
      <c r="G78533" s="18">
        <v>3.0</v>
      </c>
      <c r="H78533" s="18" t="s">
        <v>700</v>
      </c>
      <c r="I78533" s="18">
        <v>1674.0</v>
      </c>
      <c r="J78533" s="18">
        <v>1097.0</v>
      </c>
      <c r="K78533" s="18">
        <v>141.0</v>
      </c>
      <c r="L78533" s="18">
        <v>4.3</v>
      </c>
    </row>
    <row r="78534" ht="15.75" customHeight="1">
      <c r="A78534" s="20">
        <v>45303.0</v>
      </c>
      <c r="B78534" s="18" t="s">
        <v>79248</v>
      </c>
      <c r="C78534" s="18" t="s">
        <v>434</v>
      </c>
      <c r="D78534" s="18" t="s">
        <v>644</v>
      </c>
      <c r="E78534" s="18" t="s">
        <v>471</v>
      </c>
      <c r="F78534" s="18">
        <v>5.0</v>
      </c>
      <c r="G78534" s="18">
        <v>6.0</v>
      </c>
      <c r="H78534" s="18" t="s">
        <v>707</v>
      </c>
      <c r="I78534" s="18">
        <v>1770.0</v>
      </c>
      <c r="J78534" s="18">
        <v>1163.0</v>
      </c>
      <c r="K78534" s="18">
        <v>132.0</v>
      </c>
      <c r="L78534" s="18">
        <v>4.2</v>
      </c>
    </row>
    <row r="78535" ht="15.75" customHeight="1">
      <c r="A78535" s="20">
        <v>45303.0</v>
      </c>
      <c r="B78535" s="18" t="s">
        <v>79249</v>
      </c>
      <c r="C78535" s="18" t="s">
        <v>448</v>
      </c>
      <c r="D78535" s="18" t="s">
        <v>638</v>
      </c>
      <c r="E78535" s="18" t="s">
        <v>468</v>
      </c>
      <c r="F78535" s="18">
        <v>4.0</v>
      </c>
      <c r="G78535" s="18">
        <v>4.0</v>
      </c>
      <c r="H78535" s="18" t="s">
        <v>700</v>
      </c>
      <c r="I78535" s="18">
        <v>1077.0</v>
      </c>
      <c r="J78535" s="18">
        <v>702.0</v>
      </c>
      <c r="K78535" s="18">
        <v>79.0</v>
      </c>
      <c r="L78535" s="18">
        <v>4.4</v>
      </c>
    </row>
    <row r="78536" ht="15.75" customHeight="1">
      <c r="A78536" s="20">
        <v>45303.0</v>
      </c>
      <c r="B78536" s="18" t="s">
        <v>79250</v>
      </c>
      <c r="C78536" s="18" t="s">
        <v>433</v>
      </c>
      <c r="D78536" s="18" t="s">
        <v>634</v>
      </c>
      <c r="E78536" s="18" t="s">
        <v>468</v>
      </c>
      <c r="F78536" s="18">
        <v>3.0</v>
      </c>
      <c r="G78536" s="18">
        <v>3.0</v>
      </c>
      <c r="H78536" s="18" t="s">
        <v>700</v>
      </c>
      <c r="I78536" s="18">
        <v>677.0</v>
      </c>
      <c r="J78536" s="18">
        <v>533.0</v>
      </c>
      <c r="K78536" s="18">
        <v>25.0</v>
      </c>
      <c r="L78536" s="18">
        <v>4.4</v>
      </c>
    </row>
    <row r="78537" ht="15.75" customHeight="1">
      <c r="A78537" s="20">
        <v>45303.0</v>
      </c>
      <c r="B78537" s="18" t="s">
        <v>79251</v>
      </c>
      <c r="C78537" s="18" t="s">
        <v>437</v>
      </c>
      <c r="D78537" s="18" t="s">
        <v>641</v>
      </c>
      <c r="E78537" s="18" t="s">
        <v>471</v>
      </c>
      <c r="F78537" s="18">
        <v>6.0</v>
      </c>
      <c r="G78537" s="18">
        <v>4.0</v>
      </c>
      <c r="H78537" s="18" t="s">
        <v>700</v>
      </c>
      <c r="I78537" s="18">
        <v>1308.0</v>
      </c>
      <c r="J78537" s="18">
        <v>1156.0</v>
      </c>
      <c r="K78537" s="18">
        <v>25.0</v>
      </c>
      <c r="L78537" s="18">
        <v>3.6</v>
      </c>
    </row>
    <row r="78538" ht="15.75" customHeight="1">
      <c r="A78538" s="20">
        <v>45303.0</v>
      </c>
      <c r="B78538" s="18" t="s">
        <v>79252</v>
      </c>
      <c r="C78538" s="18" t="s">
        <v>441</v>
      </c>
      <c r="D78538" s="18" t="s">
        <v>634</v>
      </c>
      <c r="E78538" s="18" t="s">
        <v>469</v>
      </c>
      <c r="F78538" s="18">
        <v>4.0</v>
      </c>
      <c r="G78538" s="18">
        <v>5.0</v>
      </c>
      <c r="H78538" s="18" t="s">
        <v>707</v>
      </c>
      <c r="I78538" s="18">
        <v>1820.0</v>
      </c>
      <c r="J78538" s="18">
        <v>1441.0</v>
      </c>
      <c r="K78538" s="18">
        <v>74.0</v>
      </c>
      <c r="L78538" s="18">
        <v>4.2</v>
      </c>
    </row>
    <row r="78539" ht="15.75" customHeight="1">
      <c r="A78539" s="20">
        <v>45303.0</v>
      </c>
      <c r="B78539" s="18" t="s">
        <v>79253</v>
      </c>
      <c r="C78539" s="18" t="s">
        <v>438</v>
      </c>
      <c r="D78539" s="18" t="s">
        <v>630</v>
      </c>
      <c r="E78539" s="18" t="s">
        <v>468</v>
      </c>
      <c r="F78539" s="18">
        <v>6.0</v>
      </c>
      <c r="G78539" s="18">
        <v>7.0</v>
      </c>
      <c r="H78539" s="18" t="s">
        <v>707</v>
      </c>
      <c r="I78539" s="18">
        <v>1429.0</v>
      </c>
      <c r="J78539" s="18">
        <v>1070.0</v>
      </c>
      <c r="K78539" s="18">
        <v>89.0</v>
      </c>
      <c r="L78539" s="18">
        <v>4.8</v>
      </c>
    </row>
    <row r="78540" ht="15.75" customHeight="1">
      <c r="A78540" s="20">
        <v>45303.0</v>
      </c>
      <c r="B78540" s="18" t="s">
        <v>79254</v>
      </c>
      <c r="C78540" s="18" t="s">
        <v>446</v>
      </c>
      <c r="D78540" s="18" t="s">
        <v>637</v>
      </c>
      <c r="E78540" s="18" t="s">
        <v>469</v>
      </c>
      <c r="F78540" s="18">
        <v>4.0</v>
      </c>
      <c r="G78540" s="18">
        <v>6.0</v>
      </c>
      <c r="H78540" s="18" t="s">
        <v>707</v>
      </c>
      <c r="I78540" s="18">
        <v>1689.0</v>
      </c>
      <c r="J78540" s="18">
        <v>1196.0</v>
      </c>
      <c r="K78540" s="18">
        <v>106.0</v>
      </c>
      <c r="L78540" s="18">
        <v>4.8</v>
      </c>
    </row>
    <row r="78541" ht="15.75" customHeight="1">
      <c r="A78541" s="20">
        <v>45303.0</v>
      </c>
      <c r="B78541" s="18" t="s">
        <v>79255</v>
      </c>
      <c r="C78541" s="18" t="s">
        <v>444</v>
      </c>
      <c r="D78541" s="18" t="s">
        <v>645</v>
      </c>
      <c r="E78541" s="18" t="s">
        <v>468</v>
      </c>
      <c r="F78541" s="18">
        <v>5.0</v>
      </c>
      <c r="G78541" s="18">
        <v>4.0</v>
      </c>
      <c r="H78541" s="18" t="s">
        <v>700</v>
      </c>
      <c r="I78541" s="18">
        <v>1944.0</v>
      </c>
      <c r="J78541" s="18">
        <v>1455.0</v>
      </c>
      <c r="K78541" s="18">
        <v>116.0</v>
      </c>
      <c r="L78541" s="18">
        <v>4.9</v>
      </c>
    </row>
    <row r="78542" ht="15.75" customHeight="1">
      <c r="A78542" s="20">
        <v>45303.0</v>
      </c>
      <c r="B78542" s="18" t="s">
        <v>79256</v>
      </c>
      <c r="C78542" s="18" t="s">
        <v>436</v>
      </c>
      <c r="D78542" s="18" t="s">
        <v>636</v>
      </c>
      <c r="E78542" s="18" t="s">
        <v>469</v>
      </c>
      <c r="F78542" s="18">
        <v>4.0</v>
      </c>
      <c r="G78542" s="18">
        <v>2.0</v>
      </c>
      <c r="H78542" s="18" t="s">
        <v>700</v>
      </c>
      <c r="I78542" s="18">
        <v>1270.0</v>
      </c>
      <c r="J78542" s="18">
        <v>976.0</v>
      </c>
      <c r="K78542" s="18">
        <v>44.0</v>
      </c>
      <c r="L78542" s="18">
        <v>4.4</v>
      </c>
    </row>
    <row r="78543" ht="15.75" customHeight="1">
      <c r="A78543" s="20">
        <v>45303.0</v>
      </c>
      <c r="B78543" s="18" t="s">
        <v>79257</v>
      </c>
      <c r="C78543" s="18" t="s">
        <v>431</v>
      </c>
      <c r="D78543" s="18" t="s">
        <v>637</v>
      </c>
      <c r="E78543" s="18" t="s">
        <v>470</v>
      </c>
      <c r="F78543" s="18">
        <v>4.0</v>
      </c>
      <c r="G78543" s="18">
        <v>4.0</v>
      </c>
      <c r="H78543" s="18" t="s">
        <v>700</v>
      </c>
      <c r="I78543" s="18">
        <v>1614.0</v>
      </c>
      <c r="J78543" s="18">
        <v>1190.0</v>
      </c>
      <c r="K78543" s="18">
        <v>94.0</v>
      </c>
      <c r="L78543" s="18">
        <v>4.1</v>
      </c>
    </row>
    <row r="78544" ht="15.75" customHeight="1">
      <c r="A78544" s="20">
        <v>45303.0</v>
      </c>
      <c r="B78544" s="18" t="s">
        <v>79258</v>
      </c>
      <c r="C78544" s="18" t="s">
        <v>436</v>
      </c>
      <c r="D78544" s="18" t="s">
        <v>641</v>
      </c>
      <c r="E78544" s="18" t="s">
        <v>469</v>
      </c>
      <c r="F78544" s="18">
        <v>6.0</v>
      </c>
      <c r="G78544" s="18">
        <v>6.0</v>
      </c>
      <c r="H78544" s="18" t="s">
        <v>700</v>
      </c>
      <c r="I78544" s="18">
        <v>1229.0</v>
      </c>
      <c r="J78544" s="18">
        <v>1034.0</v>
      </c>
      <c r="K78544" s="18">
        <v>31.0</v>
      </c>
      <c r="L78544" s="18">
        <v>4.4</v>
      </c>
    </row>
    <row r="78545" ht="15.75" customHeight="1">
      <c r="A78545" s="20">
        <v>45303.0</v>
      </c>
      <c r="B78545" s="18" t="s">
        <v>79259</v>
      </c>
      <c r="C78545" s="18" t="s">
        <v>444</v>
      </c>
      <c r="D78545" s="18" t="s">
        <v>648</v>
      </c>
      <c r="E78545" s="18" t="s">
        <v>468</v>
      </c>
      <c r="F78545" s="18">
        <v>3.0</v>
      </c>
      <c r="G78545" s="18">
        <v>5.0</v>
      </c>
      <c r="H78545" s="18" t="s">
        <v>700</v>
      </c>
      <c r="I78545" s="18">
        <v>1311.0</v>
      </c>
      <c r="J78545" s="18">
        <v>1059.0</v>
      </c>
      <c r="K78545" s="18">
        <v>39.0</v>
      </c>
      <c r="L78545" s="18">
        <v>4.4</v>
      </c>
    </row>
    <row r="78546" ht="15.75" customHeight="1">
      <c r="A78546" s="20">
        <v>45303.0</v>
      </c>
      <c r="B78546" s="18" t="s">
        <v>79260</v>
      </c>
      <c r="C78546" s="18" t="s">
        <v>439</v>
      </c>
      <c r="D78546" s="18" t="s">
        <v>647</v>
      </c>
      <c r="E78546" s="18" t="s">
        <v>471</v>
      </c>
      <c r="F78546" s="18">
        <v>4.0</v>
      </c>
      <c r="G78546" s="18">
        <v>3.0</v>
      </c>
      <c r="H78546" s="18" t="s">
        <v>700</v>
      </c>
      <c r="I78546" s="18">
        <v>659.0</v>
      </c>
      <c r="J78546" s="18">
        <v>492.0</v>
      </c>
      <c r="K78546" s="18">
        <v>34.0</v>
      </c>
      <c r="L78546" s="18">
        <v>3.7</v>
      </c>
    </row>
    <row r="78547" ht="15.75" customHeight="1">
      <c r="A78547" s="20">
        <v>45303.0</v>
      </c>
      <c r="B78547" s="18" t="s">
        <v>79261</v>
      </c>
      <c r="C78547" s="18" t="s">
        <v>438</v>
      </c>
      <c r="D78547" s="18" t="s">
        <v>629</v>
      </c>
      <c r="E78547" s="18" t="s">
        <v>468</v>
      </c>
      <c r="F78547" s="18">
        <v>4.0</v>
      </c>
      <c r="G78547" s="18">
        <v>4.0</v>
      </c>
      <c r="H78547" s="18" t="s">
        <v>700</v>
      </c>
      <c r="I78547" s="18">
        <v>1466.0</v>
      </c>
      <c r="J78547" s="18">
        <v>1283.0</v>
      </c>
      <c r="K78547" s="18">
        <v>35.0</v>
      </c>
      <c r="L78547" s="18">
        <v>3.9</v>
      </c>
    </row>
    <row r="78548" ht="15.75" customHeight="1">
      <c r="A78548" s="20">
        <v>45303.0</v>
      </c>
      <c r="B78548" s="18" t="s">
        <v>79262</v>
      </c>
      <c r="C78548" s="18" t="s">
        <v>446</v>
      </c>
      <c r="D78548" s="18" t="s">
        <v>632</v>
      </c>
      <c r="E78548" s="18" t="s">
        <v>469</v>
      </c>
      <c r="F78548" s="18">
        <v>5.0</v>
      </c>
      <c r="G78548" s="18">
        <v>6.0</v>
      </c>
      <c r="H78548" s="18" t="s">
        <v>707</v>
      </c>
      <c r="I78548" s="18">
        <v>1058.0</v>
      </c>
      <c r="J78548" s="18">
        <v>697.0</v>
      </c>
      <c r="K78548" s="18">
        <v>90.0</v>
      </c>
      <c r="L78548" s="18">
        <v>5.0</v>
      </c>
    </row>
    <row r="78549" ht="15.75" customHeight="1">
      <c r="A78549" s="20">
        <v>45303.0</v>
      </c>
      <c r="B78549" s="18" t="s">
        <v>79263</v>
      </c>
      <c r="C78549" s="18" t="s">
        <v>428</v>
      </c>
      <c r="D78549" s="18" t="s">
        <v>628</v>
      </c>
      <c r="E78549" s="18" t="s">
        <v>470</v>
      </c>
      <c r="F78549" s="18">
        <v>6.0</v>
      </c>
      <c r="G78549" s="18">
        <v>8.0</v>
      </c>
      <c r="H78549" s="18" t="s">
        <v>707</v>
      </c>
      <c r="I78549" s="18">
        <v>701.0</v>
      </c>
      <c r="J78549" s="18">
        <v>439.0</v>
      </c>
      <c r="K78549" s="18">
        <v>56.0</v>
      </c>
      <c r="L78549" s="18">
        <v>3.9</v>
      </c>
    </row>
    <row r="78550" ht="15.75" customHeight="1">
      <c r="A78550" s="20">
        <v>45303.0</v>
      </c>
      <c r="B78550" s="18" t="s">
        <v>79264</v>
      </c>
      <c r="C78550" s="18" t="s">
        <v>428</v>
      </c>
      <c r="D78550" s="18" t="s">
        <v>637</v>
      </c>
      <c r="E78550" s="18" t="s">
        <v>470</v>
      </c>
      <c r="F78550" s="18">
        <v>4.0</v>
      </c>
      <c r="G78550" s="18">
        <v>5.0</v>
      </c>
      <c r="H78550" s="18" t="s">
        <v>707</v>
      </c>
      <c r="I78550" s="18">
        <v>1572.0</v>
      </c>
      <c r="J78550" s="18">
        <v>1020.0</v>
      </c>
      <c r="K78550" s="18">
        <v>91.0</v>
      </c>
      <c r="L78550" s="18">
        <v>5.0</v>
      </c>
    </row>
    <row r="78551" ht="15.75" customHeight="1">
      <c r="A78551" s="20">
        <v>45303.0</v>
      </c>
      <c r="B78551" s="18" t="s">
        <v>79265</v>
      </c>
      <c r="C78551" s="18" t="s">
        <v>445</v>
      </c>
      <c r="D78551" s="18" t="s">
        <v>634</v>
      </c>
      <c r="E78551" s="18" t="s">
        <v>470</v>
      </c>
      <c r="F78551" s="18">
        <v>6.0</v>
      </c>
      <c r="G78551" s="18">
        <v>6.0</v>
      </c>
      <c r="H78551" s="18" t="s">
        <v>700</v>
      </c>
      <c r="I78551" s="18">
        <v>1256.0</v>
      </c>
      <c r="J78551" s="18">
        <v>859.0</v>
      </c>
      <c r="K78551" s="18">
        <v>67.0</v>
      </c>
      <c r="L78551" s="18">
        <v>3.9</v>
      </c>
    </row>
    <row r="78552" ht="15.75" customHeight="1">
      <c r="A78552" s="20">
        <v>45303.0</v>
      </c>
      <c r="B78552" s="18" t="s">
        <v>79266</v>
      </c>
      <c r="C78552" s="18" t="s">
        <v>438</v>
      </c>
      <c r="D78552" s="18" t="s">
        <v>634</v>
      </c>
      <c r="E78552" s="18" t="s">
        <v>468</v>
      </c>
      <c r="F78552" s="18">
        <v>3.0</v>
      </c>
      <c r="G78552" s="18">
        <v>3.0</v>
      </c>
      <c r="H78552" s="18" t="s">
        <v>700</v>
      </c>
      <c r="I78552" s="18">
        <v>1087.0</v>
      </c>
      <c r="J78552" s="18">
        <v>789.0</v>
      </c>
      <c r="K78552" s="18">
        <v>51.0</v>
      </c>
      <c r="L78552" s="18">
        <v>4.9</v>
      </c>
    </row>
    <row r="78553" ht="15.75" customHeight="1">
      <c r="A78553" s="20">
        <v>45303.0</v>
      </c>
      <c r="B78553" s="18" t="s">
        <v>79267</v>
      </c>
      <c r="C78553" s="18" t="s">
        <v>446</v>
      </c>
      <c r="D78553" s="18" t="s">
        <v>638</v>
      </c>
      <c r="E78553" s="18" t="s">
        <v>469</v>
      </c>
      <c r="F78553" s="18">
        <v>6.0</v>
      </c>
      <c r="G78553" s="18">
        <v>8.0</v>
      </c>
      <c r="H78553" s="18" t="s">
        <v>707</v>
      </c>
      <c r="I78553" s="18">
        <v>562.0</v>
      </c>
      <c r="J78553" s="18">
        <v>365.0</v>
      </c>
      <c r="K78553" s="18">
        <v>39.0</v>
      </c>
      <c r="L78553" s="18">
        <v>3.8</v>
      </c>
    </row>
    <row r="78554" ht="15.75" customHeight="1">
      <c r="A78554" s="20">
        <v>45303.0</v>
      </c>
      <c r="B78554" s="18" t="s">
        <v>79268</v>
      </c>
      <c r="C78554" s="18" t="s">
        <v>435</v>
      </c>
      <c r="D78554" s="18" t="s">
        <v>643</v>
      </c>
      <c r="E78554" s="18" t="s">
        <v>468</v>
      </c>
      <c r="F78554" s="18">
        <v>5.0</v>
      </c>
      <c r="G78554" s="18">
        <v>3.0</v>
      </c>
      <c r="H78554" s="18" t="s">
        <v>700</v>
      </c>
      <c r="I78554" s="18">
        <v>685.0</v>
      </c>
      <c r="J78554" s="18">
        <v>499.0</v>
      </c>
      <c r="K78554" s="18">
        <v>29.0</v>
      </c>
      <c r="L78554" s="18">
        <v>4.0</v>
      </c>
    </row>
    <row r="78555" ht="15.75" customHeight="1">
      <c r="A78555" s="20">
        <v>45303.0</v>
      </c>
      <c r="B78555" s="18" t="s">
        <v>79269</v>
      </c>
      <c r="C78555" s="18" t="s">
        <v>445</v>
      </c>
      <c r="D78555" s="18" t="s">
        <v>645</v>
      </c>
      <c r="E78555" s="18" t="s">
        <v>470</v>
      </c>
      <c r="F78555" s="18">
        <v>4.0</v>
      </c>
      <c r="G78555" s="18">
        <v>4.0</v>
      </c>
      <c r="H78555" s="18" t="s">
        <v>700</v>
      </c>
      <c r="I78555" s="18">
        <v>1499.0</v>
      </c>
      <c r="J78555" s="18">
        <v>1196.0</v>
      </c>
      <c r="K78555" s="18">
        <v>55.0</v>
      </c>
      <c r="L78555" s="18">
        <v>4.7</v>
      </c>
    </row>
    <row r="78556" ht="15.75" customHeight="1">
      <c r="A78556" s="20">
        <v>45303.0</v>
      </c>
      <c r="B78556" s="18" t="s">
        <v>79270</v>
      </c>
      <c r="C78556" s="18" t="s">
        <v>445</v>
      </c>
      <c r="D78556" s="18" t="s">
        <v>638</v>
      </c>
      <c r="E78556" s="18" t="s">
        <v>470</v>
      </c>
      <c r="F78556" s="18">
        <v>4.0</v>
      </c>
      <c r="G78556" s="18">
        <v>3.0</v>
      </c>
      <c r="H78556" s="18" t="s">
        <v>700</v>
      </c>
      <c r="I78556" s="18">
        <v>1345.0</v>
      </c>
      <c r="J78556" s="18">
        <v>895.0</v>
      </c>
      <c r="K78556" s="18">
        <v>100.0</v>
      </c>
      <c r="L78556" s="18">
        <v>3.9</v>
      </c>
    </row>
    <row r="78557" ht="15.75" customHeight="1">
      <c r="A78557" s="20">
        <v>45303.0</v>
      </c>
      <c r="B78557" s="18" t="s">
        <v>79271</v>
      </c>
      <c r="C78557" s="18" t="s">
        <v>459</v>
      </c>
      <c r="D78557" s="18" t="s">
        <v>636</v>
      </c>
      <c r="E78557" s="18" t="s">
        <v>469</v>
      </c>
      <c r="F78557" s="18">
        <v>4.0</v>
      </c>
      <c r="G78557" s="18">
        <v>4.0</v>
      </c>
      <c r="H78557" s="18" t="s">
        <v>700</v>
      </c>
      <c r="I78557" s="18">
        <v>652.0</v>
      </c>
      <c r="J78557" s="18">
        <v>463.0</v>
      </c>
      <c r="K78557" s="18">
        <v>46.0</v>
      </c>
      <c r="L78557" s="18">
        <v>4.2</v>
      </c>
    </row>
    <row r="78558" ht="15.75" customHeight="1">
      <c r="A78558" s="20">
        <v>45303.0</v>
      </c>
      <c r="B78558" s="18" t="s">
        <v>79272</v>
      </c>
      <c r="C78558" s="18" t="s">
        <v>442</v>
      </c>
      <c r="D78558" s="18" t="s">
        <v>637</v>
      </c>
      <c r="E78558" s="18" t="s">
        <v>471</v>
      </c>
      <c r="F78558" s="18">
        <v>6.0</v>
      </c>
      <c r="G78558" s="18">
        <v>6.0</v>
      </c>
      <c r="H78558" s="18" t="s">
        <v>700</v>
      </c>
      <c r="I78558" s="18">
        <v>1587.0</v>
      </c>
      <c r="J78558" s="18">
        <v>1107.0</v>
      </c>
      <c r="K78558" s="18">
        <v>105.0</v>
      </c>
      <c r="L78558" s="18">
        <v>5.0</v>
      </c>
    </row>
    <row r="78559" ht="15.75" customHeight="1">
      <c r="A78559" s="20">
        <v>45303.0</v>
      </c>
      <c r="B78559" s="18" t="s">
        <v>79273</v>
      </c>
      <c r="C78559" s="18" t="s">
        <v>430</v>
      </c>
      <c r="D78559" s="18" t="s">
        <v>630</v>
      </c>
      <c r="E78559" s="18" t="s">
        <v>471</v>
      </c>
      <c r="F78559" s="18">
        <v>4.0</v>
      </c>
      <c r="G78559" s="18">
        <v>4.0</v>
      </c>
      <c r="H78559" s="18" t="s">
        <v>700</v>
      </c>
      <c r="I78559" s="18">
        <v>1017.0</v>
      </c>
      <c r="J78559" s="18">
        <v>708.0</v>
      </c>
      <c r="K78559" s="18">
        <v>56.0</v>
      </c>
      <c r="L78559" s="18">
        <v>3.5</v>
      </c>
    </row>
    <row r="78560" ht="15.75" customHeight="1">
      <c r="A78560" s="20">
        <v>45303.0</v>
      </c>
      <c r="B78560" s="18" t="s">
        <v>79274</v>
      </c>
      <c r="C78560" s="18" t="s">
        <v>446</v>
      </c>
      <c r="D78560" s="18" t="s">
        <v>641</v>
      </c>
      <c r="E78560" s="18" t="s">
        <v>469</v>
      </c>
      <c r="F78560" s="18">
        <v>6.0</v>
      </c>
      <c r="G78560" s="18">
        <v>5.0</v>
      </c>
      <c r="H78560" s="18" t="s">
        <v>700</v>
      </c>
      <c r="I78560" s="18">
        <v>554.0</v>
      </c>
      <c r="J78560" s="18">
        <v>348.0</v>
      </c>
      <c r="K78560" s="18">
        <v>47.0</v>
      </c>
      <c r="L78560" s="18">
        <v>3.6</v>
      </c>
    </row>
    <row r="78561" ht="15.75" customHeight="1">
      <c r="A78561" s="20">
        <v>45303.0</v>
      </c>
      <c r="B78561" s="18" t="s">
        <v>79275</v>
      </c>
      <c r="C78561" s="18" t="s">
        <v>436</v>
      </c>
      <c r="D78561" s="18" t="s">
        <v>628</v>
      </c>
      <c r="E78561" s="18" t="s">
        <v>469</v>
      </c>
      <c r="F78561" s="18">
        <v>3.0</v>
      </c>
      <c r="G78561" s="18">
        <v>2.0</v>
      </c>
      <c r="H78561" s="18" t="s">
        <v>700</v>
      </c>
      <c r="I78561" s="18">
        <v>1655.0</v>
      </c>
      <c r="J78561" s="18">
        <v>1314.0</v>
      </c>
      <c r="K78561" s="18">
        <v>69.0</v>
      </c>
      <c r="L78561" s="18">
        <v>4.3</v>
      </c>
    </row>
    <row r="78562" ht="15.75" customHeight="1">
      <c r="A78562" s="20">
        <v>45303.0</v>
      </c>
      <c r="B78562" s="18" t="s">
        <v>79276</v>
      </c>
      <c r="C78562" s="18" t="s">
        <v>442</v>
      </c>
      <c r="D78562" s="18" t="s">
        <v>648</v>
      </c>
      <c r="E78562" s="18" t="s">
        <v>471</v>
      </c>
      <c r="F78562" s="18">
        <v>3.0</v>
      </c>
      <c r="G78562" s="18">
        <v>3.0</v>
      </c>
      <c r="H78562" s="18" t="s">
        <v>700</v>
      </c>
      <c r="I78562" s="18">
        <v>844.0</v>
      </c>
      <c r="J78562" s="18">
        <v>660.0</v>
      </c>
      <c r="K78562" s="18">
        <v>33.0</v>
      </c>
      <c r="L78562" s="18">
        <v>4.4</v>
      </c>
    </row>
    <row r="78563" ht="15.75" customHeight="1">
      <c r="A78563" s="20">
        <v>45303.0</v>
      </c>
      <c r="B78563" s="18" t="s">
        <v>79277</v>
      </c>
      <c r="C78563" s="18" t="s">
        <v>431</v>
      </c>
      <c r="D78563" s="18" t="s">
        <v>644</v>
      </c>
      <c r="E78563" s="18" t="s">
        <v>470</v>
      </c>
      <c r="F78563" s="18">
        <v>5.0</v>
      </c>
      <c r="G78563" s="18">
        <v>3.0</v>
      </c>
      <c r="H78563" s="18" t="s">
        <v>700</v>
      </c>
      <c r="I78563" s="18">
        <v>1444.0</v>
      </c>
      <c r="J78563" s="18">
        <v>962.0</v>
      </c>
      <c r="K78563" s="18">
        <v>98.0</v>
      </c>
      <c r="L78563" s="18">
        <v>4.7</v>
      </c>
    </row>
    <row r="78564" ht="15.75" customHeight="1">
      <c r="A78564" s="20">
        <v>45303.0</v>
      </c>
      <c r="B78564" s="18" t="s">
        <v>79278</v>
      </c>
      <c r="C78564" s="18" t="s">
        <v>439</v>
      </c>
      <c r="D78564" s="18" t="s">
        <v>642</v>
      </c>
      <c r="E78564" s="18" t="s">
        <v>471</v>
      </c>
      <c r="F78564" s="18">
        <v>3.0</v>
      </c>
      <c r="G78564" s="18">
        <v>2.0</v>
      </c>
      <c r="H78564" s="18" t="s">
        <v>700</v>
      </c>
      <c r="I78564" s="18">
        <v>1639.0</v>
      </c>
      <c r="J78564" s="18">
        <v>1119.0</v>
      </c>
      <c r="K78564" s="18">
        <v>98.0</v>
      </c>
      <c r="L78564" s="18">
        <v>4.2</v>
      </c>
    </row>
    <row r="78565" ht="15.75" customHeight="1">
      <c r="A78565" s="20">
        <v>45303.0</v>
      </c>
      <c r="B78565" s="18" t="s">
        <v>79279</v>
      </c>
      <c r="C78565" s="18" t="s">
        <v>428</v>
      </c>
      <c r="D78565" s="18" t="s">
        <v>641</v>
      </c>
      <c r="E78565" s="18" t="s">
        <v>470</v>
      </c>
      <c r="F78565" s="18">
        <v>4.0</v>
      </c>
      <c r="G78565" s="18">
        <v>4.0</v>
      </c>
      <c r="H78565" s="18" t="s">
        <v>700</v>
      </c>
      <c r="I78565" s="18">
        <v>1558.0</v>
      </c>
      <c r="J78565" s="18">
        <v>1068.0</v>
      </c>
      <c r="K78565" s="18">
        <v>96.0</v>
      </c>
      <c r="L78565" s="18">
        <v>4.0</v>
      </c>
    </row>
    <row r="78566" ht="15.75" customHeight="1">
      <c r="A78566" s="20">
        <v>45303.0</v>
      </c>
      <c r="B78566" s="18" t="s">
        <v>79280</v>
      </c>
      <c r="C78566" s="18" t="s">
        <v>439</v>
      </c>
      <c r="D78566" s="18" t="s">
        <v>637</v>
      </c>
      <c r="E78566" s="18" t="s">
        <v>471</v>
      </c>
      <c r="F78566" s="18">
        <v>6.0</v>
      </c>
      <c r="G78566" s="18">
        <v>6.0</v>
      </c>
      <c r="H78566" s="18" t="s">
        <v>700</v>
      </c>
      <c r="I78566" s="18">
        <v>1177.0</v>
      </c>
      <c r="J78566" s="18">
        <v>750.0</v>
      </c>
      <c r="K78566" s="18">
        <v>74.0</v>
      </c>
      <c r="L78566" s="18">
        <v>4.5</v>
      </c>
    </row>
    <row r="78567" ht="15.75" customHeight="1">
      <c r="A78567" s="20">
        <v>45303.0</v>
      </c>
      <c r="B78567" s="18" t="s">
        <v>79281</v>
      </c>
      <c r="C78567" s="18" t="s">
        <v>430</v>
      </c>
      <c r="D78567" s="18" t="s">
        <v>631</v>
      </c>
      <c r="E78567" s="18" t="s">
        <v>471</v>
      </c>
      <c r="F78567" s="18">
        <v>6.0</v>
      </c>
      <c r="G78567" s="18">
        <v>6.0</v>
      </c>
      <c r="H78567" s="18" t="s">
        <v>700</v>
      </c>
      <c r="I78567" s="18">
        <v>1238.0</v>
      </c>
      <c r="J78567" s="18">
        <v>985.0</v>
      </c>
      <c r="K78567" s="18">
        <v>56.0</v>
      </c>
      <c r="L78567" s="18">
        <v>4.4</v>
      </c>
    </row>
    <row r="78568" ht="15.75" customHeight="1">
      <c r="A78568" s="20">
        <v>45303.0</v>
      </c>
      <c r="B78568" s="18" t="s">
        <v>79282</v>
      </c>
      <c r="C78568" s="18" t="s">
        <v>429</v>
      </c>
      <c r="D78568" s="18" t="s">
        <v>631</v>
      </c>
      <c r="E78568" s="18" t="s">
        <v>470</v>
      </c>
      <c r="F78568" s="18">
        <v>3.0</v>
      </c>
      <c r="G78568" s="18">
        <v>1.0</v>
      </c>
      <c r="H78568" s="18" t="s">
        <v>700</v>
      </c>
      <c r="I78568" s="18">
        <v>787.0</v>
      </c>
      <c r="J78568" s="18">
        <v>474.0</v>
      </c>
      <c r="K78568" s="18">
        <v>70.0</v>
      </c>
      <c r="L78568" s="18">
        <v>4.9</v>
      </c>
    </row>
    <row r="78569" ht="15.75" customHeight="1">
      <c r="A78569" s="20">
        <v>45303.0</v>
      </c>
      <c r="B78569" s="18" t="s">
        <v>79283</v>
      </c>
      <c r="C78569" s="18" t="s">
        <v>432</v>
      </c>
      <c r="D78569" s="18" t="s">
        <v>631</v>
      </c>
      <c r="E78569" s="18" t="s">
        <v>468</v>
      </c>
      <c r="F78569" s="18">
        <v>4.0</v>
      </c>
      <c r="G78569" s="18">
        <v>4.0</v>
      </c>
      <c r="H78569" s="18" t="s">
        <v>700</v>
      </c>
      <c r="I78569" s="18">
        <v>1547.0</v>
      </c>
      <c r="J78569" s="18">
        <v>1094.0</v>
      </c>
      <c r="K78569" s="18">
        <v>69.0</v>
      </c>
      <c r="L78569" s="18">
        <v>3.9</v>
      </c>
    </row>
    <row r="78570" ht="15.75" customHeight="1">
      <c r="A78570" s="20">
        <v>45303.0</v>
      </c>
      <c r="B78570" s="18" t="s">
        <v>79284</v>
      </c>
      <c r="C78570" s="18" t="s">
        <v>435</v>
      </c>
      <c r="D78570" s="18" t="s">
        <v>632</v>
      </c>
      <c r="E78570" s="18" t="s">
        <v>468</v>
      </c>
      <c r="F78570" s="18">
        <v>3.0</v>
      </c>
      <c r="G78570" s="18">
        <v>3.0</v>
      </c>
      <c r="H78570" s="18" t="s">
        <v>700</v>
      </c>
      <c r="I78570" s="18">
        <v>978.0</v>
      </c>
      <c r="J78570" s="18">
        <v>703.0</v>
      </c>
      <c r="K78570" s="18">
        <v>58.0</v>
      </c>
      <c r="L78570" s="18">
        <v>4.4</v>
      </c>
    </row>
    <row r="78571" ht="15.75" customHeight="1">
      <c r="A78571" s="20">
        <v>45303.0</v>
      </c>
      <c r="B78571" s="18" t="s">
        <v>79285</v>
      </c>
      <c r="C78571" s="18" t="s">
        <v>433</v>
      </c>
      <c r="D78571" s="18" t="s">
        <v>648</v>
      </c>
      <c r="E78571" s="18" t="s">
        <v>469</v>
      </c>
      <c r="F78571" s="18">
        <v>6.0</v>
      </c>
      <c r="G78571" s="18">
        <v>6.0</v>
      </c>
      <c r="H78571" s="18" t="s">
        <v>700</v>
      </c>
      <c r="I78571" s="18">
        <v>1608.0</v>
      </c>
      <c r="J78571" s="18">
        <v>1097.0</v>
      </c>
      <c r="K78571" s="18">
        <v>86.0</v>
      </c>
      <c r="L78571" s="18">
        <v>4.6</v>
      </c>
    </row>
    <row r="78572" ht="15.75" customHeight="1">
      <c r="A78572" s="20">
        <v>45303.0</v>
      </c>
      <c r="B78572" s="18" t="s">
        <v>79286</v>
      </c>
      <c r="C78572" s="18" t="s">
        <v>428</v>
      </c>
      <c r="D78572" s="18" t="s">
        <v>645</v>
      </c>
      <c r="E78572" s="18" t="s">
        <v>468</v>
      </c>
      <c r="F78572" s="18">
        <v>5.0</v>
      </c>
      <c r="G78572" s="18">
        <v>5.0</v>
      </c>
      <c r="H78572" s="18" t="s">
        <v>700</v>
      </c>
      <c r="I78572" s="18">
        <v>1792.0</v>
      </c>
      <c r="J78572" s="18">
        <v>1295.0</v>
      </c>
      <c r="K78572" s="18">
        <v>91.0</v>
      </c>
      <c r="L78572" s="18">
        <v>3.8</v>
      </c>
    </row>
    <row r="78573" ht="15.75" customHeight="1">
      <c r="A78573" s="20">
        <v>45303.0</v>
      </c>
      <c r="B78573" s="18" t="s">
        <v>79287</v>
      </c>
      <c r="C78573" s="18" t="s">
        <v>438</v>
      </c>
      <c r="D78573" s="18" t="s">
        <v>640</v>
      </c>
      <c r="E78573" s="18" t="s">
        <v>468</v>
      </c>
      <c r="F78573" s="18">
        <v>3.0</v>
      </c>
      <c r="G78573" s="18">
        <v>2.0</v>
      </c>
      <c r="H78573" s="18" t="s">
        <v>700</v>
      </c>
      <c r="I78573" s="18">
        <v>949.0</v>
      </c>
      <c r="J78573" s="18">
        <v>797.0</v>
      </c>
      <c r="K78573" s="18">
        <v>23.0</v>
      </c>
      <c r="L78573" s="18">
        <v>4.7</v>
      </c>
    </row>
    <row r="78574" ht="15.75" customHeight="1">
      <c r="A78574" s="20">
        <v>45303.0</v>
      </c>
      <c r="B78574" s="18" t="s">
        <v>79288</v>
      </c>
      <c r="C78574" s="18" t="s">
        <v>443</v>
      </c>
      <c r="D78574" s="18" t="s">
        <v>640</v>
      </c>
      <c r="E78574" s="18" t="s">
        <v>471</v>
      </c>
      <c r="F78574" s="18">
        <v>3.0</v>
      </c>
      <c r="G78574" s="18">
        <v>2.0</v>
      </c>
      <c r="H78574" s="18" t="s">
        <v>700</v>
      </c>
      <c r="I78574" s="18">
        <v>646.0</v>
      </c>
      <c r="J78574" s="18">
        <v>510.0</v>
      </c>
      <c r="K78574" s="18">
        <v>23.0</v>
      </c>
      <c r="L78574" s="18">
        <v>4.1</v>
      </c>
    </row>
    <row r="78575" ht="15.75" customHeight="1">
      <c r="A78575" s="20">
        <v>45303.0</v>
      </c>
      <c r="B78575" s="18" t="s">
        <v>79289</v>
      </c>
      <c r="C78575" s="18" t="s">
        <v>433</v>
      </c>
      <c r="D78575" s="18" t="s">
        <v>629</v>
      </c>
      <c r="E78575" s="18" t="s">
        <v>468</v>
      </c>
      <c r="F78575" s="18">
        <v>4.0</v>
      </c>
      <c r="G78575" s="18">
        <v>5.0</v>
      </c>
      <c r="H78575" s="18" t="s">
        <v>707</v>
      </c>
      <c r="I78575" s="18">
        <v>1437.0</v>
      </c>
      <c r="J78575" s="18">
        <v>941.0</v>
      </c>
      <c r="K78575" s="18">
        <v>109.0</v>
      </c>
      <c r="L78575" s="18">
        <v>4.4</v>
      </c>
    </row>
    <row r="78576" ht="15.75" customHeight="1">
      <c r="A78576" s="20">
        <v>45303.0</v>
      </c>
      <c r="B78576" s="18" t="s">
        <v>79290</v>
      </c>
      <c r="C78576" s="18" t="s">
        <v>431</v>
      </c>
      <c r="D78576" s="18" t="s">
        <v>630</v>
      </c>
      <c r="E78576" s="18" t="s">
        <v>470</v>
      </c>
      <c r="F78576" s="18">
        <v>6.0</v>
      </c>
      <c r="G78576" s="18">
        <v>7.0</v>
      </c>
      <c r="H78576" s="18" t="s">
        <v>707</v>
      </c>
      <c r="I78576" s="18">
        <v>833.0</v>
      </c>
      <c r="J78576" s="18">
        <v>562.0</v>
      </c>
      <c r="K78576" s="18">
        <v>63.0</v>
      </c>
      <c r="L78576" s="18">
        <v>4.1</v>
      </c>
    </row>
    <row r="78577" ht="15.75" customHeight="1">
      <c r="A78577" s="20">
        <v>45303.0</v>
      </c>
      <c r="B78577" s="18" t="s">
        <v>79291</v>
      </c>
      <c r="C78577" s="18" t="s">
        <v>442</v>
      </c>
      <c r="D78577" s="18" t="s">
        <v>639</v>
      </c>
      <c r="E78577" s="18" t="s">
        <v>471</v>
      </c>
      <c r="F78577" s="18">
        <v>5.0</v>
      </c>
      <c r="G78577" s="18">
        <v>5.0</v>
      </c>
      <c r="H78577" s="18" t="s">
        <v>700</v>
      </c>
      <c r="I78577" s="18">
        <v>698.0</v>
      </c>
      <c r="J78577" s="18">
        <v>419.0</v>
      </c>
      <c r="K78577" s="18">
        <v>51.0</v>
      </c>
      <c r="L78577" s="18">
        <v>4.5</v>
      </c>
    </row>
    <row r="78578" ht="15.75" customHeight="1">
      <c r="A78578" s="20">
        <v>45303.0</v>
      </c>
      <c r="B78578" s="18" t="s">
        <v>79292</v>
      </c>
      <c r="C78578" s="18" t="s">
        <v>436</v>
      </c>
      <c r="D78578" s="18" t="s">
        <v>646</v>
      </c>
      <c r="E78578" s="18" t="s">
        <v>469</v>
      </c>
      <c r="F78578" s="18">
        <v>3.0</v>
      </c>
      <c r="G78578" s="18">
        <v>4.0</v>
      </c>
      <c r="H78578" s="18" t="s">
        <v>700</v>
      </c>
      <c r="I78578" s="18">
        <v>1860.0</v>
      </c>
      <c r="J78578" s="18">
        <v>1635.0</v>
      </c>
      <c r="K78578" s="18">
        <v>55.0</v>
      </c>
      <c r="L78578" s="18">
        <v>4.6</v>
      </c>
    </row>
    <row r="78579" ht="15.75" customHeight="1">
      <c r="A78579" s="20">
        <v>45303.0</v>
      </c>
      <c r="B78579" s="18" t="s">
        <v>79293</v>
      </c>
      <c r="C78579" s="18" t="s">
        <v>437</v>
      </c>
      <c r="D78579" s="18" t="s">
        <v>632</v>
      </c>
      <c r="E78579" s="18" t="s">
        <v>471</v>
      </c>
      <c r="F78579" s="18">
        <v>4.0</v>
      </c>
      <c r="G78579" s="18">
        <v>4.0</v>
      </c>
      <c r="H78579" s="18" t="s">
        <v>700</v>
      </c>
      <c r="I78579" s="18">
        <v>1702.0</v>
      </c>
      <c r="J78579" s="18">
        <v>1455.0</v>
      </c>
      <c r="K78579" s="18">
        <v>51.0</v>
      </c>
      <c r="L78579" s="18">
        <v>3.8</v>
      </c>
    </row>
    <row r="78580" ht="15.75" customHeight="1">
      <c r="A78580" s="20">
        <v>45303.0</v>
      </c>
      <c r="B78580" s="18" t="s">
        <v>79294</v>
      </c>
      <c r="C78580" s="18" t="s">
        <v>434</v>
      </c>
      <c r="D78580" s="18" t="s">
        <v>628</v>
      </c>
      <c r="E78580" s="18" t="s">
        <v>471</v>
      </c>
      <c r="F78580" s="18">
        <v>5.0</v>
      </c>
      <c r="G78580" s="18">
        <v>7.0</v>
      </c>
      <c r="H78580" s="18" t="s">
        <v>707</v>
      </c>
      <c r="I78580" s="18">
        <v>1611.0</v>
      </c>
      <c r="J78580" s="18">
        <v>1195.0</v>
      </c>
      <c r="K78580" s="18">
        <v>73.0</v>
      </c>
      <c r="L78580" s="18">
        <v>3.9</v>
      </c>
    </row>
    <row r="78581" ht="15.75" customHeight="1">
      <c r="A78581" s="20">
        <v>45303.0</v>
      </c>
      <c r="B78581" s="18" t="s">
        <v>79295</v>
      </c>
      <c r="C78581" s="18" t="s">
        <v>442</v>
      </c>
      <c r="D78581" s="18" t="s">
        <v>642</v>
      </c>
      <c r="E78581" s="18" t="s">
        <v>471</v>
      </c>
      <c r="F78581" s="18">
        <v>3.0</v>
      </c>
      <c r="G78581" s="18">
        <v>3.0</v>
      </c>
      <c r="H78581" s="18" t="s">
        <v>700</v>
      </c>
      <c r="I78581" s="18">
        <v>1431.0</v>
      </c>
      <c r="J78581" s="18">
        <v>941.0</v>
      </c>
      <c r="K78581" s="18">
        <v>105.0</v>
      </c>
      <c r="L78581" s="18">
        <v>4.7</v>
      </c>
    </row>
    <row r="78582" ht="15.75" customHeight="1">
      <c r="A78582" s="20">
        <v>45303.0</v>
      </c>
      <c r="B78582" s="18" t="s">
        <v>79296</v>
      </c>
      <c r="C78582" s="18" t="s">
        <v>434</v>
      </c>
      <c r="D78582" s="18" t="s">
        <v>632</v>
      </c>
      <c r="E78582" s="18" t="s">
        <v>471</v>
      </c>
      <c r="F78582" s="18">
        <v>4.0</v>
      </c>
      <c r="G78582" s="18">
        <v>4.0</v>
      </c>
      <c r="H78582" s="18" t="s">
        <v>700</v>
      </c>
      <c r="I78582" s="18">
        <v>1596.0</v>
      </c>
      <c r="J78582" s="18">
        <v>1235.0</v>
      </c>
      <c r="K78582" s="18">
        <v>54.0</v>
      </c>
      <c r="L78582" s="18">
        <v>4.9</v>
      </c>
    </row>
    <row r="78583" ht="15.75" customHeight="1">
      <c r="A78583" s="20">
        <v>45303.0</v>
      </c>
      <c r="B78583" s="18" t="s">
        <v>79297</v>
      </c>
      <c r="C78583" s="18" t="s">
        <v>444</v>
      </c>
      <c r="D78583" s="18" t="s">
        <v>638</v>
      </c>
      <c r="E78583" s="18" t="s">
        <v>468</v>
      </c>
      <c r="F78583" s="18">
        <v>4.0</v>
      </c>
      <c r="G78583" s="18">
        <v>6.0</v>
      </c>
      <c r="H78583" s="18" t="s">
        <v>707</v>
      </c>
      <c r="I78583" s="18">
        <v>1680.0</v>
      </c>
      <c r="J78583" s="18">
        <v>1232.0</v>
      </c>
      <c r="K78583" s="18">
        <v>78.0</v>
      </c>
      <c r="L78583" s="18">
        <v>4.1</v>
      </c>
    </row>
    <row r="78584" ht="15.75" customHeight="1">
      <c r="A78584" s="20">
        <v>45303.0</v>
      </c>
      <c r="B78584" s="18" t="s">
        <v>79298</v>
      </c>
      <c r="C78584" s="18" t="s">
        <v>437</v>
      </c>
      <c r="D78584" s="18" t="s">
        <v>647</v>
      </c>
      <c r="E78584" s="18" t="s">
        <v>471</v>
      </c>
      <c r="F78584" s="18">
        <v>4.0</v>
      </c>
      <c r="G78584" s="18">
        <v>4.0</v>
      </c>
      <c r="H78584" s="18" t="s">
        <v>700</v>
      </c>
      <c r="I78584" s="18">
        <v>1787.0</v>
      </c>
      <c r="J78584" s="18">
        <v>1444.0</v>
      </c>
      <c r="K78584" s="18">
        <v>56.0</v>
      </c>
      <c r="L78584" s="18">
        <v>4.2</v>
      </c>
    </row>
    <row r="78585" ht="15.75" customHeight="1">
      <c r="A78585" s="20">
        <v>45303.0</v>
      </c>
      <c r="B78585" s="18" t="s">
        <v>79299</v>
      </c>
      <c r="C78585" s="18" t="s">
        <v>430</v>
      </c>
      <c r="D78585" s="18" t="s">
        <v>634</v>
      </c>
      <c r="E78585" s="18" t="s">
        <v>471</v>
      </c>
      <c r="F78585" s="18">
        <v>3.0</v>
      </c>
      <c r="G78585" s="18">
        <v>4.0</v>
      </c>
      <c r="H78585" s="18" t="s">
        <v>707</v>
      </c>
      <c r="I78585" s="18">
        <v>1299.0</v>
      </c>
      <c r="J78585" s="18">
        <v>791.0</v>
      </c>
      <c r="K78585" s="18">
        <v>98.0</v>
      </c>
      <c r="L78585" s="18">
        <v>4.0</v>
      </c>
    </row>
    <row r="78586" ht="15.75" customHeight="1">
      <c r="A78586" s="20">
        <v>45303.0</v>
      </c>
      <c r="B78586" s="18" t="s">
        <v>79300</v>
      </c>
      <c r="C78586" s="18" t="s">
        <v>449</v>
      </c>
      <c r="D78586" s="18" t="s">
        <v>626</v>
      </c>
      <c r="E78586" s="18" t="s">
        <v>471</v>
      </c>
      <c r="F78586" s="18">
        <v>3.0</v>
      </c>
      <c r="G78586" s="18">
        <v>4.0</v>
      </c>
      <c r="H78586" s="18" t="s">
        <v>707</v>
      </c>
      <c r="I78586" s="18">
        <v>1288.0</v>
      </c>
      <c r="J78586" s="18">
        <v>904.0</v>
      </c>
      <c r="K78586" s="18">
        <v>61.0</v>
      </c>
      <c r="L78586" s="18">
        <v>3.9</v>
      </c>
    </row>
    <row r="78587" ht="15.75" customHeight="1">
      <c r="A78587" s="20">
        <v>45303.0</v>
      </c>
      <c r="B78587" s="18" t="s">
        <v>79301</v>
      </c>
      <c r="C78587" s="18" t="s">
        <v>432</v>
      </c>
      <c r="D78587" s="18" t="s">
        <v>632</v>
      </c>
      <c r="E78587" s="18" t="s">
        <v>471</v>
      </c>
      <c r="F78587" s="18">
        <v>4.0</v>
      </c>
      <c r="G78587" s="18">
        <v>5.0</v>
      </c>
      <c r="H78587" s="18" t="s">
        <v>707</v>
      </c>
      <c r="I78587" s="18">
        <v>629.0</v>
      </c>
      <c r="J78587" s="18">
        <v>472.0</v>
      </c>
      <c r="K78587" s="18">
        <v>39.0</v>
      </c>
      <c r="L78587" s="18">
        <v>4.0</v>
      </c>
    </row>
    <row r="78588" ht="15.75" customHeight="1">
      <c r="A78588" s="20">
        <v>45303.0</v>
      </c>
      <c r="B78588" s="18" t="s">
        <v>79302</v>
      </c>
      <c r="C78588" s="18" t="s">
        <v>437</v>
      </c>
      <c r="D78588" s="18" t="s">
        <v>639</v>
      </c>
      <c r="E78588" s="18" t="s">
        <v>471</v>
      </c>
      <c r="F78588" s="18">
        <v>5.0</v>
      </c>
      <c r="G78588" s="18">
        <v>5.0</v>
      </c>
      <c r="H78588" s="18" t="s">
        <v>700</v>
      </c>
      <c r="I78588" s="18">
        <v>1698.0</v>
      </c>
      <c r="J78588" s="18">
        <v>1437.0</v>
      </c>
      <c r="K78588" s="18">
        <v>49.0</v>
      </c>
      <c r="L78588" s="18">
        <v>4.9</v>
      </c>
    </row>
    <row r="78589" ht="15.75" customHeight="1">
      <c r="A78589" s="20">
        <v>45303.0</v>
      </c>
      <c r="B78589" s="18" t="s">
        <v>79303</v>
      </c>
      <c r="C78589" s="18" t="s">
        <v>439</v>
      </c>
      <c r="D78589" s="18" t="s">
        <v>636</v>
      </c>
      <c r="E78589" s="18" t="s">
        <v>471</v>
      </c>
      <c r="F78589" s="18">
        <v>4.0</v>
      </c>
      <c r="G78589" s="18">
        <v>4.0</v>
      </c>
      <c r="H78589" s="18" t="s">
        <v>700</v>
      </c>
      <c r="I78589" s="18">
        <v>551.0</v>
      </c>
      <c r="J78589" s="18">
        <v>340.0</v>
      </c>
      <c r="K78589" s="18">
        <v>48.0</v>
      </c>
      <c r="L78589" s="18">
        <v>3.6</v>
      </c>
    </row>
    <row r="78590" ht="15.75" customHeight="1">
      <c r="A78590" s="20">
        <v>45303.0</v>
      </c>
      <c r="B78590" s="18" t="s">
        <v>79304</v>
      </c>
      <c r="C78590" s="18" t="s">
        <v>444</v>
      </c>
      <c r="D78590" s="18" t="s">
        <v>637</v>
      </c>
      <c r="E78590" s="18" t="s">
        <v>468</v>
      </c>
      <c r="F78590" s="18">
        <v>3.0</v>
      </c>
      <c r="G78590" s="18">
        <v>5.0</v>
      </c>
      <c r="H78590" s="18" t="s">
        <v>707</v>
      </c>
      <c r="I78590" s="18">
        <v>1995.0</v>
      </c>
      <c r="J78590" s="18">
        <v>1485.0</v>
      </c>
      <c r="K78590" s="18">
        <v>96.0</v>
      </c>
      <c r="L78590" s="18">
        <v>4.6</v>
      </c>
    </row>
    <row r="78591" ht="15.75" customHeight="1">
      <c r="A78591" s="20">
        <v>45303.0</v>
      </c>
      <c r="B78591" s="18" t="s">
        <v>79305</v>
      </c>
      <c r="C78591" s="18" t="s">
        <v>432</v>
      </c>
      <c r="D78591" s="18" t="s">
        <v>643</v>
      </c>
      <c r="E78591" s="18" t="s">
        <v>471</v>
      </c>
      <c r="F78591" s="18">
        <v>5.0</v>
      </c>
      <c r="G78591" s="18">
        <v>4.0</v>
      </c>
      <c r="H78591" s="18" t="s">
        <v>700</v>
      </c>
      <c r="I78591" s="18">
        <v>946.0</v>
      </c>
      <c r="J78591" s="18">
        <v>720.0</v>
      </c>
      <c r="K78591" s="18">
        <v>38.0</v>
      </c>
      <c r="L78591" s="18">
        <v>4.3</v>
      </c>
    </row>
    <row r="78592" ht="15.75" customHeight="1">
      <c r="A78592" s="20">
        <v>45303.0</v>
      </c>
      <c r="B78592" s="18" t="s">
        <v>79306</v>
      </c>
      <c r="C78592" s="18" t="s">
        <v>445</v>
      </c>
      <c r="D78592" s="18" t="s">
        <v>631</v>
      </c>
      <c r="E78592" s="18" t="s">
        <v>470</v>
      </c>
      <c r="F78592" s="18">
        <v>3.0</v>
      </c>
      <c r="G78592" s="18">
        <v>3.0</v>
      </c>
      <c r="H78592" s="18" t="s">
        <v>700</v>
      </c>
      <c r="I78592" s="18">
        <v>677.0</v>
      </c>
      <c r="J78592" s="18">
        <v>517.0</v>
      </c>
      <c r="K78592" s="18">
        <v>24.0</v>
      </c>
      <c r="L78592" s="18">
        <v>4.2</v>
      </c>
    </row>
    <row r="78593" ht="15.75" customHeight="1">
      <c r="A78593" s="20">
        <v>45303.0</v>
      </c>
      <c r="B78593" s="18" t="s">
        <v>79307</v>
      </c>
      <c r="C78593" s="18" t="s">
        <v>431</v>
      </c>
      <c r="D78593" s="18" t="s">
        <v>647</v>
      </c>
      <c r="E78593" s="18" t="s">
        <v>470</v>
      </c>
      <c r="F78593" s="18">
        <v>4.0</v>
      </c>
      <c r="G78593" s="18">
        <v>4.0</v>
      </c>
      <c r="H78593" s="18" t="s">
        <v>700</v>
      </c>
      <c r="I78593" s="18">
        <v>1120.0</v>
      </c>
      <c r="J78593" s="18">
        <v>763.0</v>
      </c>
      <c r="K78593" s="18">
        <v>82.0</v>
      </c>
      <c r="L78593" s="18">
        <v>4.7</v>
      </c>
    </row>
    <row r="78594" ht="15.75" customHeight="1">
      <c r="A78594" s="20">
        <v>45303.0</v>
      </c>
      <c r="B78594" s="18" t="s">
        <v>79308</v>
      </c>
      <c r="C78594" s="18" t="s">
        <v>444</v>
      </c>
      <c r="D78594" s="18" t="s">
        <v>642</v>
      </c>
      <c r="E78594" s="18" t="s">
        <v>468</v>
      </c>
      <c r="F78594" s="18">
        <v>3.0</v>
      </c>
      <c r="G78594" s="18">
        <v>2.0</v>
      </c>
      <c r="H78594" s="18" t="s">
        <v>700</v>
      </c>
      <c r="I78594" s="18">
        <v>1148.0</v>
      </c>
      <c r="J78594" s="18">
        <v>849.0</v>
      </c>
      <c r="K78594" s="18">
        <v>65.0</v>
      </c>
      <c r="L78594" s="18">
        <v>4.4</v>
      </c>
    </row>
    <row r="78595" ht="15.75" customHeight="1">
      <c r="A78595" s="20">
        <v>45303.0</v>
      </c>
      <c r="B78595" s="18" t="s">
        <v>79309</v>
      </c>
      <c r="C78595" s="18" t="s">
        <v>433</v>
      </c>
      <c r="D78595" s="18" t="s">
        <v>631</v>
      </c>
      <c r="E78595" s="18" t="s">
        <v>468</v>
      </c>
      <c r="F78595" s="18">
        <v>4.0</v>
      </c>
      <c r="G78595" s="18">
        <v>3.0</v>
      </c>
      <c r="H78595" s="18" t="s">
        <v>700</v>
      </c>
      <c r="I78595" s="18">
        <v>1067.0</v>
      </c>
      <c r="J78595" s="18">
        <v>848.0</v>
      </c>
      <c r="K78595" s="18">
        <v>54.0</v>
      </c>
      <c r="L78595" s="18">
        <v>4.5</v>
      </c>
    </row>
    <row r="78596" ht="15.75" customHeight="1">
      <c r="A78596" s="20">
        <v>45303.0</v>
      </c>
      <c r="B78596" s="18" t="s">
        <v>79310</v>
      </c>
      <c r="C78596" s="18" t="s">
        <v>445</v>
      </c>
      <c r="D78596" s="18" t="s">
        <v>640</v>
      </c>
      <c r="E78596" s="18" t="s">
        <v>470</v>
      </c>
      <c r="F78596" s="18">
        <v>5.0</v>
      </c>
      <c r="G78596" s="18">
        <v>5.0</v>
      </c>
      <c r="H78596" s="18" t="s">
        <v>700</v>
      </c>
      <c r="I78596" s="18">
        <v>933.0</v>
      </c>
      <c r="J78596" s="18">
        <v>741.0</v>
      </c>
      <c r="K78596" s="18">
        <v>29.0</v>
      </c>
      <c r="L78596" s="18">
        <v>4.5</v>
      </c>
    </row>
    <row r="78597" ht="15.75" customHeight="1">
      <c r="A78597" s="20">
        <v>45303.0</v>
      </c>
      <c r="B78597" s="18" t="s">
        <v>79311</v>
      </c>
      <c r="C78597" s="18" t="s">
        <v>440</v>
      </c>
      <c r="D78597" s="18" t="s">
        <v>628</v>
      </c>
      <c r="E78597" s="18" t="s">
        <v>469</v>
      </c>
      <c r="F78597" s="18">
        <v>3.0</v>
      </c>
      <c r="G78597" s="18">
        <v>1.0</v>
      </c>
      <c r="H78597" s="18" t="s">
        <v>700</v>
      </c>
      <c r="I78597" s="18">
        <v>752.0</v>
      </c>
      <c r="J78597" s="18">
        <v>541.0</v>
      </c>
      <c r="K78597" s="18">
        <v>46.0</v>
      </c>
      <c r="L78597" s="18">
        <v>4.4</v>
      </c>
    </row>
    <row r="78598" ht="15.75" customHeight="1">
      <c r="A78598" s="20">
        <v>45303.0</v>
      </c>
      <c r="B78598" s="18" t="s">
        <v>79312</v>
      </c>
      <c r="C78598" s="18" t="s">
        <v>440</v>
      </c>
      <c r="D78598" s="18" t="s">
        <v>636</v>
      </c>
      <c r="E78598" s="18" t="s">
        <v>469</v>
      </c>
      <c r="F78598" s="18">
        <v>4.0</v>
      </c>
      <c r="G78598" s="18">
        <v>3.0</v>
      </c>
      <c r="H78598" s="18" t="s">
        <v>700</v>
      </c>
      <c r="I78598" s="18">
        <v>677.0</v>
      </c>
      <c r="J78598" s="18">
        <v>415.0</v>
      </c>
      <c r="K78598" s="18">
        <v>65.0</v>
      </c>
      <c r="L78598" s="18">
        <v>4.9</v>
      </c>
    </row>
    <row r="78599" ht="15.75" customHeight="1">
      <c r="A78599" s="20">
        <v>45303.0</v>
      </c>
      <c r="B78599" s="18" t="s">
        <v>79313</v>
      </c>
      <c r="C78599" s="18" t="s">
        <v>439</v>
      </c>
      <c r="D78599" s="18" t="s">
        <v>639</v>
      </c>
      <c r="E78599" s="18" t="s">
        <v>471</v>
      </c>
      <c r="F78599" s="18">
        <v>5.0</v>
      </c>
      <c r="G78599" s="18">
        <v>5.0</v>
      </c>
      <c r="H78599" s="18" t="s">
        <v>700</v>
      </c>
      <c r="I78599" s="18">
        <v>1661.0</v>
      </c>
      <c r="J78599" s="18">
        <v>1078.0</v>
      </c>
      <c r="K78599" s="18">
        <v>106.0</v>
      </c>
      <c r="L78599" s="18">
        <v>3.9</v>
      </c>
    </row>
    <row r="78600" ht="15.75" customHeight="1">
      <c r="A78600" s="20">
        <v>45303.0</v>
      </c>
      <c r="B78600" s="18" t="s">
        <v>79314</v>
      </c>
      <c r="C78600" s="18" t="s">
        <v>437</v>
      </c>
      <c r="D78600" s="18" t="s">
        <v>643</v>
      </c>
      <c r="E78600" s="18" t="s">
        <v>471</v>
      </c>
      <c r="F78600" s="18">
        <v>5.0</v>
      </c>
      <c r="G78600" s="18">
        <v>7.0</v>
      </c>
      <c r="H78600" s="18" t="s">
        <v>700</v>
      </c>
      <c r="I78600" s="18">
        <v>914.0</v>
      </c>
      <c r="J78600" s="18">
        <v>759.0</v>
      </c>
      <c r="K78600" s="18">
        <v>27.0</v>
      </c>
      <c r="L78600" s="18">
        <v>4.3</v>
      </c>
    </row>
    <row r="78601" ht="15.75" customHeight="1">
      <c r="A78601" s="20">
        <v>45303.0</v>
      </c>
      <c r="B78601" s="18" t="s">
        <v>79315</v>
      </c>
      <c r="C78601" s="18" t="s">
        <v>440</v>
      </c>
      <c r="D78601" s="18" t="s">
        <v>638</v>
      </c>
      <c r="E78601" s="18" t="s">
        <v>469</v>
      </c>
      <c r="F78601" s="18">
        <v>6.0</v>
      </c>
      <c r="G78601" s="18">
        <v>6.0</v>
      </c>
      <c r="H78601" s="18" t="s">
        <v>700</v>
      </c>
      <c r="I78601" s="18">
        <v>591.0</v>
      </c>
      <c r="J78601" s="18">
        <v>373.0</v>
      </c>
      <c r="K78601" s="18">
        <v>33.0</v>
      </c>
      <c r="L78601" s="18">
        <v>4.2</v>
      </c>
    </row>
    <row r="78602" ht="15.75" customHeight="1">
      <c r="A78602" s="20">
        <v>45303.0</v>
      </c>
      <c r="B78602" s="18" t="s">
        <v>79316</v>
      </c>
      <c r="C78602" s="18" t="s">
        <v>434</v>
      </c>
      <c r="D78602" s="18" t="s">
        <v>647</v>
      </c>
      <c r="E78602" s="18" t="s">
        <v>471</v>
      </c>
      <c r="F78602" s="18">
        <v>4.0</v>
      </c>
      <c r="G78602" s="18">
        <v>2.0</v>
      </c>
      <c r="H78602" s="18" t="s">
        <v>700</v>
      </c>
      <c r="I78602" s="18">
        <v>982.0</v>
      </c>
      <c r="J78602" s="18">
        <v>670.0</v>
      </c>
      <c r="K78602" s="18">
        <v>68.0</v>
      </c>
      <c r="L78602" s="18">
        <v>3.9</v>
      </c>
    </row>
    <row r="78603" ht="15.75" customHeight="1">
      <c r="A78603" s="20">
        <v>45303.0</v>
      </c>
      <c r="B78603" s="18" t="s">
        <v>79317</v>
      </c>
      <c r="C78603" s="18" t="s">
        <v>443</v>
      </c>
      <c r="D78603" s="18" t="s">
        <v>628</v>
      </c>
      <c r="E78603" s="18" t="s">
        <v>468</v>
      </c>
      <c r="F78603" s="18">
        <v>6.0</v>
      </c>
      <c r="G78603" s="18">
        <v>7.0</v>
      </c>
      <c r="H78603" s="18" t="s">
        <v>707</v>
      </c>
      <c r="I78603" s="18">
        <v>1651.0</v>
      </c>
      <c r="J78603" s="18">
        <v>1140.0</v>
      </c>
      <c r="K78603" s="18">
        <v>118.0</v>
      </c>
      <c r="L78603" s="18">
        <v>4.7</v>
      </c>
    </row>
    <row r="78604" ht="15.75" customHeight="1">
      <c r="A78604" s="20">
        <v>45303.0</v>
      </c>
      <c r="B78604" s="18" t="s">
        <v>79318</v>
      </c>
      <c r="C78604" s="18" t="s">
        <v>444</v>
      </c>
      <c r="D78604" s="18" t="s">
        <v>629</v>
      </c>
      <c r="E78604" s="18" t="s">
        <v>468</v>
      </c>
      <c r="F78604" s="18">
        <v>4.0</v>
      </c>
      <c r="G78604" s="18">
        <v>4.0</v>
      </c>
      <c r="H78604" s="18" t="s">
        <v>700</v>
      </c>
      <c r="I78604" s="18">
        <v>1664.0</v>
      </c>
      <c r="J78604" s="18">
        <v>1214.0</v>
      </c>
      <c r="K78604" s="18">
        <v>105.0</v>
      </c>
      <c r="L78604" s="18">
        <v>5.0</v>
      </c>
    </row>
    <row r="78605" ht="15.75" customHeight="1">
      <c r="A78605" s="20">
        <v>45303.0</v>
      </c>
      <c r="B78605" s="18" t="s">
        <v>79319</v>
      </c>
      <c r="C78605" s="18" t="s">
        <v>445</v>
      </c>
      <c r="D78605" s="18" t="s">
        <v>636</v>
      </c>
      <c r="E78605" s="18" t="s">
        <v>470</v>
      </c>
      <c r="F78605" s="18">
        <v>4.0</v>
      </c>
      <c r="G78605" s="18">
        <v>3.0</v>
      </c>
      <c r="H78605" s="18" t="s">
        <v>700</v>
      </c>
      <c r="I78605" s="18">
        <v>658.0</v>
      </c>
      <c r="J78605" s="18">
        <v>407.0</v>
      </c>
      <c r="K78605" s="18">
        <v>51.0</v>
      </c>
      <c r="L78605" s="18">
        <v>3.9</v>
      </c>
    </row>
    <row r="78606" ht="15.75" customHeight="1">
      <c r="A78606" s="20">
        <v>45303.0</v>
      </c>
      <c r="B78606" s="18" t="s">
        <v>79320</v>
      </c>
      <c r="C78606" s="18" t="s">
        <v>435</v>
      </c>
      <c r="D78606" s="18" t="s">
        <v>631</v>
      </c>
      <c r="E78606" s="18" t="s">
        <v>468</v>
      </c>
      <c r="F78606" s="18">
        <v>4.0</v>
      </c>
      <c r="G78606" s="18">
        <v>3.0</v>
      </c>
      <c r="H78606" s="18" t="s">
        <v>700</v>
      </c>
      <c r="I78606" s="18">
        <v>1363.0</v>
      </c>
      <c r="J78606" s="18">
        <v>1075.0</v>
      </c>
      <c r="K78606" s="18">
        <v>50.0</v>
      </c>
      <c r="L78606" s="18">
        <v>4.8</v>
      </c>
    </row>
    <row r="78607" ht="15.75" customHeight="1">
      <c r="A78607" s="20">
        <v>45303.0</v>
      </c>
      <c r="B78607" s="18" t="s">
        <v>79321</v>
      </c>
      <c r="C78607" s="18" t="s">
        <v>439</v>
      </c>
      <c r="D78607" s="18" t="s">
        <v>641</v>
      </c>
      <c r="E78607" s="18" t="s">
        <v>471</v>
      </c>
      <c r="F78607" s="18">
        <v>6.0</v>
      </c>
      <c r="G78607" s="18">
        <v>7.0</v>
      </c>
      <c r="H78607" s="18" t="s">
        <v>707</v>
      </c>
      <c r="I78607" s="18">
        <v>1402.0</v>
      </c>
      <c r="J78607" s="18">
        <v>862.0</v>
      </c>
      <c r="K78607" s="18">
        <v>99.0</v>
      </c>
      <c r="L78607" s="18">
        <v>4.5</v>
      </c>
    </row>
    <row r="78608" ht="15.75" customHeight="1">
      <c r="A78608" s="20">
        <v>45303.0</v>
      </c>
      <c r="B78608" s="18" t="s">
        <v>79322</v>
      </c>
      <c r="C78608" s="18" t="s">
        <v>429</v>
      </c>
      <c r="D78608" s="18" t="s">
        <v>626</v>
      </c>
      <c r="E78608" s="18" t="s">
        <v>470</v>
      </c>
      <c r="F78608" s="18">
        <v>3.0</v>
      </c>
      <c r="G78608" s="18">
        <v>5.0</v>
      </c>
      <c r="H78608" s="18" t="s">
        <v>707</v>
      </c>
      <c r="I78608" s="18">
        <v>1533.0</v>
      </c>
      <c r="J78608" s="18">
        <v>1170.0</v>
      </c>
      <c r="K78608" s="18">
        <v>62.0</v>
      </c>
      <c r="L78608" s="18">
        <v>3.9</v>
      </c>
    </row>
    <row r="78609" ht="15.75" customHeight="1">
      <c r="A78609" s="20">
        <v>45303.0</v>
      </c>
      <c r="B78609" s="18" t="s">
        <v>79323</v>
      </c>
      <c r="C78609" s="18" t="s">
        <v>433</v>
      </c>
      <c r="D78609" s="18" t="s">
        <v>648</v>
      </c>
      <c r="E78609" s="18" t="s">
        <v>468</v>
      </c>
      <c r="F78609" s="18">
        <v>3.0</v>
      </c>
      <c r="G78609" s="18">
        <v>2.0</v>
      </c>
      <c r="H78609" s="18" t="s">
        <v>700</v>
      </c>
      <c r="I78609" s="18">
        <v>1765.0</v>
      </c>
      <c r="J78609" s="18">
        <v>1077.0</v>
      </c>
      <c r="K78609" s="18">
        <v>158.0</v>
      </c>
      <c r="L78609" s="18">
        <v>4.1</v>
      </c>
    </row>
    <row r="78610" ht="15.75" customHeight="1">
      <c r="A78610" s="20">
        <v>45303.0</v>
      </c>
      <c r="B78610" s="18" t="s">
        <v>79324</v>
      </c>
      <c r="C78610" s="18" t="s">
        <v>433</v>
      </c>
      <c r="D78610" s="18" t="s">
        <v>626</v>
      </c>
      <c r="E78610" s="18" t="s">
        <v>468</v>
      </c>
      <c r="F78610" s="18">
        <v>4.0</v>
      </c>
      <c r="G78610" s="18">
        <v>3.0</v>
      </c>
      <c r="H78610" s="18" t="s">
        <v>700</v>
      </c>
      <c r="I78610" s="18">
        <v>1227.0</v>
      </c>
      <c r="J78610" s="18">
        <v>813.0</v>
      </c>
      <c r="K78610" s="18">
        <v>102.0</v>
      </c>
      <c r="L78610" s="18">
        <v>4.9</v>
      </c>
    </row>
    <row r="78611" ht="15.75" customHeight="1">
      <c r="A78611" s="20">
        <v>45303.0</v>
      </c>
      <c r="B78611" s="18" t="s">
        <v>79325</v>
      </c>
      <c r="C78611" s="18" t="s">
        <v>440</v>
      </c>
      <c r="D78611" s="18" t="s">
        <v>629</v>
      </c>
      <c r="E78611" s="18" t="s">
        <v>469</v>
      </c>
      <c r="F78611" s="18">
        <v>3.0</v>
      </c>
      <c r="G78611" s="18">
        <v>3.0</v>
      </c>
      <c r="H78611" s="18" t="s">
        <v>700</v>
      </c>
      <c r="I78611" s="18">
        <v>1769.0</v>
      </c>
      <c r="J78611" s="18">
        <v>1152.0</v>
      </c>
      <c r="K78611" s="18">
        <v>98.0</v>
      </c>
      <c r="L78611" s="18">
        <v>4.4</v>
      </c>
    </row>
    <row r="78612" ht="15.75" customHeight="1">
      <c r="A78612" s="20">
        <v>45303.0</v>
      </c>
      <c r="B78612" s="18" t="s">
        <v>79326</v>
      </c>
      <c r="C78612" s="18" t="s">
        <v>444</v>
      </c>
      <c r="D78612" s="18" t="s">
        <v>631</v>
      </c>
      <c r="E78612" s="18" t="s">
        <v>468</v>
      </c>
      <c r="F78612" s="18">
        <v>4.0</v>
      </c>
      <c r="G78612" s="18">
        <v>2.0</v>
      </c>
      <c r="H78612" s="18" t="s">
        <v>700</v>
      </c>
      <c r="I78612" s="18">
        <v>1259.0</v>
      </c>
      <c r="J78612" s="18">
        <v>949.0</v>
      </c>
      <c r="K78612" s="18">
        <v>67.0</v>
      </c>
      <c r="L78612" s="18">
        <v>3.7</v>
      </c>
    </row>
    <row r="78613" ht="15.75" customHeight="1">
      <c r="A78613" s="20">
        <v>45303.0</v>
      </c>
      <c r="B78613" s="18" t="s">
        <v>79327</v>
      </c>
      <c r="C78613" s="18" t="s">
        <v>436</v>
      </c>
      <c r="D78613" s="18" t="s">
        <v>642</v>
      </c>
      <c r="E78613" s="18" t="s">
        <v>469</v>
      </c>
      <c r="F78613" s="18">
        <v>4.0</v>
      </c>
      <c r="G78613" s="18">
        <v>3.0</v>
      </c>
      <c r="H78613" s="18" t="s">
        <v>700</v>
      </c>
      <c r="I78613" s="18">
        <v>1514.0</v>
      </c>
      <c r="J78613" s="18">
        <v>1271.0</v>
      </c>
      <c r="K78613" s="18">
        <v>49.0</v>
      </c>
      <c r="L78613" s="18">
        <v>3.8</v>
      </c>
    </row>
    <row r="78614" ht="15.75" customHeight="1">
      <c r="A78614" s="20">
        <v>45303.0</v>
      </c>
      <c r="B78614" s="18" t="s">
        <v>79328</v>
      </c>
      <c r="C78614" s="18" t="s">
        <v>441</v>
      </c>
      <c r="D78614" s="18" t="s">
        <v>630</v>
      </c>
      <c r="E78614" s="18" t="s">
        <v>469</v>
      </c>
      <c r="F78614" s="18">
        <v>3.0</v>
      </c>
      <c r="G78614" s="18">
        <v>5.0</v>
      </c>
      <c r="H78614" s="18" t="s">
        <v>707</v>
      </c>
      <c r="I78614" s="18">
        <v>1843.0</v>
      </c>
      <c r="J78614" s="18">
        <v>1533.0</v>
      </c>
      <c r="K78614" s="18">
        <v>51.0</v>
      </c>
      <c r="L78614" s="18">
        <v>4.9</v>
      </c>
    </row>
    <row r="78615" ht="15.75" customHeight="1">
      <c r="A78615" s="20">
        <v>45303.0</v>
      </c>
      <c r="B78615" s="18" t="s">
        <v>79329</v>
      </c>
      <c r="C78615" s="18" t="s">
        <v>441</v>
      </c>
      <c r="D78615" s="18" t="s">
        <v>637</v>
      </c>
      <c r="E78615" s="18" t="s">
        <v>469</v>
      </c>
      <c r="F78615" s="18">
        <v>4.0</v>
      </c>
      <c r="G78615" s="18">
        <v>5.0</v>
      </c>
      <c r="H78615" s="18" t="s">
        <v>700</v>
      </c>
      <c r="I78615" s="18">
        <v>1003.0</v>
      </c>
      <c r="J78615" s="18">
        <v>783.0</v>
      </c>
      <c r="K78615" s="18">
        <v>52.0</v>
      </c>
      <c r="L78615" s="18">
        <v>4.4</v>
      </c>
    </row>
    <row r="78616" ht="15.75" customHeight="1">
      <c r="A78616" s="20">
        <v>45303.0</v>
      </c>
      <c r="B78616" s="18" t="s">
        <v>79330</v>
      </c>
      <c r="C78616" s="18" t="s">
        <v>445</v>
      </c>
      <c r="D78616" s="18" t="s">
        <v>647</v>
      </c>
      <c r="E78616" s="18" t="s">
        <v>470</v>
      </c>
      <c r="F78616" s="18">
        <v>4.0</v>
      </c>
      <c r="G78616" s="18">
        <v>3.0</v>
      </c>
      <c r="H78616" s="18" t="s">
        <v>700</v>
      </c>
      <c r="I78616" s="18">
        <v>505.0</v>
      </c>
      <c r="J78616" s="18">
        <v>357.0</v>
      </c>
      <c r="K78616" s="18">
        <v>23.0</v>
      </c>
      <c r="L78616" s="18">
        <v>4.7</v>
      </c>
    </row>
    <row r="78617" ht="15.75" customHeight="1">
      <c r="A78617" s="20">
        <v>45303.0</v>
      </c>
      <c r="B78617" s="18" t="s">
        <v>79331</v>
      </c>
      <c r="C78617" s="18" t="s">
        <v>432</v>
      </c>
      <c r="D78617" s="18" t="s">
        <v>642</v>
      </c>
      <c r="E78617" s="18" t="s">
        <v>471</v>
      </c>
      <c r="F78617" s="18">
        <v>3.0</v>
      </c>
      <c r="G78617" s="18">
        <v>4.0</v>
      </c>
      <c r="H78617" s="18" t="s">
        <v>707</v>
      </c>
      <c r="I78617" s="18">
        <v>1307.0</v>
      </c>
      <c r="J78617" s="18">
        <v>868.0</v>
      </c>
      <c r="K78617" s="18">
        <v>95.0</v>
      </c>
      <c r="L78617" s="18">
        <v>3.9</v>
      </c>
    </row>
    <row r="78618" ht="15.75" customHeight="1">
      <c r="A78618" s="20">
        <v>45303.0</v>
      </c>
      <c r="B78618" s="18" t="s">
        <v>79332</v>
      </c>
      <c r="C78618" s="18" t="s">
        <v>441</v>
      </c>
      <c r="D78618" s="18" t="s">
        <v>629</v>
      </c>
      <c r="E78618" s="18" t="s">
        <v>469</v>
      </c>
      <c r="F78618" s="18">
        <v>3.0</v>
      </c>
      <c r="G78618" s="18">
        <v>4.0</v>
      </c>
      <c r="H78618" s="18" t="s">
        <v>707</v>
      </c>
      <c r="I78618" s="18">
        <v>1751.0</v>
      </c>
      <c r="J78618" s="18">
        <v>1524.0</v>
      </c>
      <c r="K78618" s="18">
        <v>38.0</v>
      </c>
      <c r="L78618" s="18">
        <v>5.0</v>
      </c>
    </row>
    <row r="78619" ht="15.75" customHeight="1">
      <c r="A78619" s="20">
        <v>45303.0</v>
      </c>
      <c r="B78619" s="18" t="s">
        <v>79333</v>
      </c>
      <c r="C78619" s="18" t="s">
        <v>437</v>
      </c>
      <c r="D78619" s="18" t="s">
        <v>640</v>
      </c>
      <c r="E78619" s="18" t="s">
        <v>471</v>
      </c>
      <c r="F78619" s="18">
        <v>3.0</v>
      </c>
      <c r="G78619" s="18">
        <v>3.0</v>
      </c>
      <c r="H78619" s="18" t="s">
        <v>700</v>
      </c>
      <c r="I78619" s="18">
        <v>983.0</v>
      </c>
      <c r="J78619" s="18">
        <v>715.0</v>
      </c>
      <c r="K78619" s="18">
        <v>49.0</v>
      </c>
      <c r="L78619" s="18">
        <v>4.7</v>
      </c>
    </row>
    <row r="78620" ht="15.75" customHeight="1">
      <c r="A78620" s="20">
        <v>45303.0</v>
      </c>
      <c r="B78620" s="18" t="s">
        <v>79334</v>
      </c>
      <c r="C78620" s="18" t="s">
        <v>440</v>
      </c>
      <c r="D78620" s="18" t="s">
        <v>643</v>
      </c>
      <c r="E78620" s="18" t="s">
        <v>469</v>
      </c>
      <c r="F78620" s="18">
        <v>6.0</v>
      </c>
      <c r="G78620" s="18">
        <v>8.0</v>
      </c>
      <c r="H78620" s="18" t="s">
        <v>707</v>
      </c>
      <c r="I78620" s="18">
        <v>1148.0</v>
      </c>
      <c r="J78620" s="18">
        <v>853.0</v>
      </c>
      <c r="K78620" s="18">
        <v>72.0</v>
      </c>
      <c r="L78620" s="18">
        <v>4.0</v>
      </c>
    </row>
    <row r="78621" ht="15.75" customHeight="1">
      <c r="A78621" s="20">
        <v>45303.0</v>
      </c>
      <c r="B78621" s="18" t="s">
        <v>79335</v>
      </c>
      <c r="C78621" s="18" t="s">
        <v>442</v>
      </c>
      <c r="D78621" s="18" t="s">
        <v>629</v>
      </c>
      <c r="E78621" s="18" t="s">
        <v>471</v>
      </c>
      <c r="F78621" s="18">
        <v>5.0</v>
      </c>
      <c r="G78621" s="18">
        <v>5.0</v>
      </c>
      <c r="H78621" s="18" t="s">
        <v>700</v>
      </c>
      <c r="I78621" s="18">
        <v>1046.0</v>
      </c>
      <c r="J78621" s="18">
        <v>768.0</v>
      </c>
      <c r="K78621" s="18">
        <v>68.0</v>
      </c>
      <c r="L78621" s="18">
        <v>4.8</v>
      </c>
    </row>
    <row r="78622" ht="15.75" customHeight="1">
      <c r="A78622" s="20">
        <v>45303.0</v>
      </c>
      <c r="B78622" s="18" t="s">
        <v>79336</v>
      </c>
      <c r="C78622" s="18" t="s">
        <v>429</v>
      </c>
      <c r="D78622" s="18" t="s">
        <v>632</v>
      </c>
      <c r="E78622" s="18" t="s">
        <v>470</v>
      </c>
      <c r="F78622" s="18">
        <v>3.0</v>
      </c>
      <c r="G78622" s="18">
        <v>3.0</v>
      </c>
      <c r="H78622" s="18" t="s">
        <v>700</v>
      </c>
      <c r="I78622" s="18">
        <v>1204.0</v>
      </c>
      <c r="J78622" s="18">
        <v>962.0</v>
      </c>
      <c r="K78622" s="18">
        <v>50.0</v>
      </c>
      <c r="L78622" s="18">
        <v>4.8</v>
      </c>
    </row>
    <row r="78623" ht="15.75" customHeight="1">
      <c r="A78623" s="20">
        <v>45303.0</v>
      </c>
      <c r="B78623" s="18" t="s">
        <v>79337</v>
      </c>
      <c r="C78623" s="18" t="s">
        <v>441</v>
      </c>
      <c r="D78623" s="18" t="s">
        <v>647</v>
      </c>
      <c r="E78623" s="18" t="s">
        <v>469</v>
      </c>
      <c r="F78623" s="18">
        <v>6.0</v>
      </c>
      <c r="G78623" s="18">
        <v>6.0</v>
      </c>
      <c r="H78623" s="18" t="s">
        <v>700</v>
      </c>
      <c r="I78623" s="18">
        <v>977.0</v>
      </c>
      <c r="J78623" s="18">
        <v>697.0</v>
      </c>
      <c r="K78623" s="18">
        <v>61.0</v>
      </c>
      <c r="L78623" s="18">
        <v>4.1</v>
      </c>
    </row>
    <row r="78624" ht="15.75" customHeight="1">
      <c r="A78624" s="20">
        <v>45303.0</v>
      </c>
      <c r="B78624" s="18" t="s">
        <v>79338</v>
      </c>
      <c r="C78624" s="18" t="s">
        <v>432</v>
      </c>
      <c r="D78624" s="18" t="s">
        <v>634</v>
      </c>
      <c r="E78624" s="18" t="s">
        <v>471</v>
      </c>
      <c r="F78624" s="18">
        <v>3.0</v>
      </c>
      <c r="G78624" s="18">
        <v>2.0</v>
      </c>
      <c r="H78624" s="18" t="s">
        <v>700</v>
      </c>
      <c r="I78624" s="18">
        <v>514.0</v>
      </c>
      <c r="J78624" s="18">
        <v>345.0</v>
      </c>
      <c r="K78624" s="18">
        <v>42.0</v>
      </c>
      <c r="L78624" s="18">
        <v>4.5</v>
      </c>
    </row>
    <row r="78625" ht="15.75" customHeight="1">
      <c r="A78625" s="20">
        <v>45303.0</v>
      </c>
      <c r="B78625" s="18" t="s">
        <v>79339</v>
      </c>
      <c r="C78625" s="18" t="s">
        <v>441</v>
      </c>
      <c r="D78625" s="18" t="s">
        <v>628</v>
      </c>
      <c r="E78625" s="18" t="s">
        <v>469</v>
      </c>
      <c r="F78625" s="18">
        <v>3.0</v>
      </c>
      <c r="G78625" s="18">
        <v>4.0</v>
      </c>
      <c r="H78625" s="18" t="s">
        <v>707</v>
      </c>
      <c r="I78625" s="18">
        <v>1385.0</v>
      </c>
      <c r="J78625" s="18">
        <v>1174.0</v>
      </c>
      <c r="K78625" s="18">
        <v>40.0</v>
      </c>
      <c r="L78625" s="18">
        <v>4.8</v>
      </c>
    </row>
    <row r="78626" ht="15.75" customHeight="1">
      <c r="A78626" s="20">
        <v>45303.0</v>
      </c>
      <c r="B78626" s="18" t="s">
        <v>79340</v>
      </c>
      <c r="C78626" s="18" t="s">
        <v>437</v>
      </c>
      <c r="D78626" s="18" t="s">
        <v>626</v>
      </c>
      <c r="E78626" s="18" t="s">
        <v>471</v>
      </c>
      <c r="F78626" s="18">
        <v>3.0</v>
      </c>
      <c r="G78626" s="18">
        <v>4.0</v>
      </c>
      <c r="H78626" s="18" t="s">
        <v>707</v>
      </c>
      <c r="I78626" s="18">
        <v>1992.0</v>
      </c>
      <c r="J78626" s="18">
        <v>1774.0</v>
      </c>
      <c r="K78626" s="18">
        <v>42.0</v>
      </c>
      <c r="L78626" s="18">
        <v>3.7</v>
      </c>
    </row>
    <row r="78627" ht="15.75" customHeight="1">
      <c r="A78627" s="20">
        <v>45303.0</v>
      </c>
      <c r="B78627" s="18" t="s">
        <v>79341</v>
      </c>
      <c r="C78627" s="18" t="s">
        <v>432</v>
      </c>
      <c r="D78627" s="18" t="s">
        <v>630</v>
      </c>
      <c r="E78627" s="18" t="s">
        <v>471</v>
      </c>
      <c r="F78627" s="18">
        <v>4.0</v>
      </c>
      <c r="G78627" s="18">
        <v>4.0</v>
      </c>
      <c r="H78627" s="18" t="s">
        <v>700</v>
      </c>
      <c r="I78627" s="18">
        <v>1581.0</v>
      </c>
      <c r="J78627" s="18">
        <v>1020.0</v>
      </c>
      <c r="K78627" s="18">
        <v>104.0</v>
      </c>
      <c r="L78627" s="18">
        <v>3.7</v>
      </c>
    </row>
    <row r="78628" ht="15.75" customHeight="1">
      <c r="A78628" s="20">
        <v>45303.0</v>
      </c>
      <c r="B78628" s="18" t="s">
        <v>79342</v>
      </c>
      <c r="C78628" s="18" t="s">
        <v>431</v>
      </c>
      <c r="D78628" s="18" t="s">
        <v>639</v>
      </c>
      <c r="E78628" s="18" t="s">
        <v>470</v>
      </c>
      <c r="F78628" s="18">
        <v>3.0</v>
      </c>
      <c r="G78628" s="18">
        <v>4.0</v>
      </c>
      <c r="H78628" s="18" t="s">
        <v>707</v>
      </c>
      <c r="I78628" s="18">
        <v>1702.0</v>
      </c>
      <c r="J78628" s="18">
        <v>1099.0</v>
      </c>
      <c r="K78628" s="18">
        <v>117.0</v>
      </c>
      <c r="L78628" s="18">
        <v>3.9</v>
      </c>
    </row>
    <row r="78629" ht="15.75" customHeight="1">
      <c r="A78629" s="20">
        <v>45303.0</v>
      </c>
      <c r="B78629" s="18" t="s">
        <v>79343</v>
      </c>
      <c r="C78629" s="18" t="s">
        <v>440</v>
      </c>
      <c r="D78629" s="18" t="s">
        <v>640</v>
      </c>
      <c r="E78629" s="18" t="s">
        <v>469</v>
      </c>
      <c r="F78629" s="18">
        <v>5.0</v>
      </c>
      <c r="G78629" s="18">
        <v>5.0</v>
      </c>
      <c r="H78629" s="18" t="s">
        <v>700</v>
      </c>
      <c r="I78629" s="18">
        <v>1198.0</v>
      </c>
      <c r="J78629" s="18">
        <v>819.0</v>
      </c>
      <c r="K78629" s="18">
        <v>82.0</v>
      </c>
      <c r="L78629" s="18">
        <v>4.5</v>
      </c>
    </row>
    <row r="78630" ht="15.75" customHeight="1">
      <c r="A78630" s="20">
        <v>45303.0</v>
      </c>
      <c r="B78630" s="18" t="s">
        <v>79344</v>
      </c>
      <c r="C78630" s="18" t="s">
        <v>437</v>
      </c>
      <c r="D78630" s="18" t="s">
        <v>648</v>
      </c>
      <c r="E78630" s="18" t="s">
        <v>471</v>
      </c>
      <c r="F78630" s="18">
        <v>3.0</v>
      </c>
      <c r="G78630" s="18">
        <v>4.0</v>
      </c>
      <c r="H78630" s="18" t="s">
        <v>700</v>
      </c>
      <c r="I78630" s="18">
        <v>1754.0</v>
      </c>
      <c r="J78630" s="18">
        <v>1516.0</v>
      </c>
      <c r="K78630" s="18">
        <v>56.0</v>
      </c>
      <c r="L78630" s="18">
        <v>4.2</v>
      </c>
    </row>
    <row r="78631" ht="15.75" customHeight="1">
      <c r="A78631" s="20">
        <v>45303.0</v>
      </c>
      <c r="B78631" s="18" t="s">
        <v>79345</v>
      </c>
      <c r="C78631" s="18" t="s">
        <v>429</v>
      </c>
      <c r="D78631" s="18" t="s">
        <v>637</v>
      </c>
      <c r="E78631" s="18" t="s">
        <v>470</v>
      </c>
      <c r="F78631" s="18">
        <v>4.0</v>
      </c>
      <c r="G78631" s="18">
        <v>6.0</v>
      </c>
      <c r="H78631" s="18" t="s">
        <v>707</v>
      </c>
      <c r="I78631" s="18">
        <v>690.0</v>
      </c>
      <c r="J78631" s="18">
        <v>532.0</v>
      </c>
      <c r="K78631" s="18">
        <v>27.0</v>
      </c>
      <c r="L78631" s="18">
        <v>4.6</v>
      </c>
    </row>
    <row r="78632" ht="15.75" customHeight="1">
      <c r="A78632" s="20">
        <v>45303.0</v>
      </c>
      <c r="B78632" s="18" t="s">
        <v>79346</v>
      </c>
      <c r="C78632" s="18" t="s">
        <v>441</v>
      </c>
      <c r="D78632" s="18" t="s">
        <v>648</v>
      </c>
      <c r="E78632" s="18" t="s">
        <v>469</v>
      </c>
      <c r="F78632" s="18">
        <v>6.0</v>
      </c>
      <c r="G78632" s="18">
        <v>8.0</v>
      </c>
      <c r="H78632" s="18" t="s">
        <v>707</v>
      </c>
      <c r="I78632" s="18">
        <v>1616.0</v>
      </c>
      <c r="J78632" s="18">
        <v>1453.0</v>
      </c>
      <c r="K78632" s="18">
        <v>36.0</v>
      </c>
      <c r="L78632" s="18">
        <v>3.5</v>
      </c>
    </row>
    <row r="78633" ht="15.75" customHeight="1">
      <c r="A78633" s="20">
        <v>45303.0</v>
      </c>
      <c r="B78633" s="18" t="s">
        <v>79347</v>
      </c>
      <c r="C78633" s="18" t="s">
        <v>445</v>
      </c>
      <c r="D78633" s="18" t="s">
        <v>644</v>
      </c>
      <c r="E78633" s="18" t="s">
        <v>470</v>
      </c>
      <c r="F78633" s="18">
        <v>5.0</v>
      </c>
      <c r="G78633" s="18">
        <v>7.0</v>
      </c>
      <c r="H78633" s="18" t="s">
        <v>707</v>
      </c>
      <c r="I78633" s="18">
        <v>574.0</v>
      </c>
      <c r="J78633" s="18">
        <v>433.0</v>
      </c>
      <c r="K78633" s="18">
        <v>33.0</v>
      </c>
      <c r="L78633" s="18">
        <v>3.9</v>
      </c>
    </row>
    <row r="78634" ht="15.75" customHeight="1">
      <c r="A78634" s="20">
        <v>45303.0</v>
      </c>
      <c r="B78634" s="18" t="s">
        <v>79348</v>
      </c>
      <c r="C78634" s="18" t="s">
        <v>431</v>
      </c>
      <c r="D78634" s="18" t="s">
        <v>629</v>
      </c>
      <c r="E78634" s="18" t="s">
        <v>470</v>
      </c>
      <c r="F78634" s="18">
        <v>4.0</v>
      </c>
      <c r="G78634" s="18">
        <v>3.0</v>
      </c>
      <c r="H78634" s="18" t="s">
        <v>700</v>
      </c>
      <c r="I78634" s="18">
        <v>1115.0</v>
      </c>
      <c r="J78634" s="18">
        <v>676.0</v>
      </c>
      <c r="K78634" s="18">
        <v>101.0</v>
      </c>
      <c r="L78634" s="18">
        <v>3.8</v>
      </c>
    </row>
    <row r="78635" ht="15.75" customHeight="1">
      <c r="A78635" s="20">
        <v>45303.0</v>
      </c>
      <c r="B78635" s="18" t="s">
        <v>79349</v>
      </c>
      <c r="C78635" s="18" t="s">
        <v>437</v>
      </c>
      <c r="D78635" s="18" t="s">
        <v>645</v>
      </c>
      <c r="E78635" s="18" t="s">
        <v>471</v>
      </c>
      <c r="F78635" s="18">
        <v>6.0</v>
      </c>
      <c r="G78635" s="18">
        <v>5.0</v>
      </c>
      <c r="H78635" s="18" t="s">
        <v>700</v>
      </c>
      <c r="I78635" s="18">
        <v>1408.0</v>
      </c>
      <c r="J78635" s="18">
        <v>1123.0</v>
      </c>
      <c r="K78635" s="18">
        <v>61.0</v>
      </c>
      <c r="L78635" s="18">
        <v>4.7</v>
      </c>
    </row>
    <row r="78636" ht="15.75" customHeight="1">
      <c r="A78636" s="20">
        <v>45303.0</v>
      </c>
      <c r="B78636" s="18" t="s">
        <v>79350</v>
      </c>
      <c r="C78636" s="18" t="s">
        <v>440</v>
      </c>
      <c r="D78636" s="18" t="s">
        <v>626</v>
      </c>
      <c r="E78636" s="18" t="s">
        <v>469</v>
      </c>
      <c r="F78636" s="18">
        <v>4.0</v>
      </c>
      <c r="G78636" s="18">
        <v>5.0</v>
      </c>
      <c r="H78636" s="18" t="s">
        <v>707</v>
      </c>
      <c r="I78636" s="18">
        <v>1625.0</v>
      </c>
      <c r="J78636" s="18">
        <v>1281.0</v>
      </c>
      <c r="K78636" s="18">
        <v>55.0</v>
      </c>
      <c r="L78636" s="18">
        <v>4.3</v>
      </c>
    </row>
    <row r="78637" ht="15.75" customHeight="1">
      <c r="A78637" s="20">
        <v>45303.0</v>
      </c>
      <c r="B78637" s="18" t="s">
        <v>79351</v>
      </c>
      <c r="C78637" s="18" t="s">
        <v>439</v>
      </c>
      <c r="D78637" s="18" t="s">
        <v>648</v>
      </c>
      <c r="E78637" s="18" t="s">
        <v>471</v>
      </c>
      <c r="F78637" s="18">
        <v>3.0</v>
      </c>
      <c r="G78637" s="18">
        <v>3.0</v>
      </c>
      <c r="H78637" s="18" t="s">
        <v>700</v>
      </c>
      <c r="I78637" s="18">
        <v>1751.0</v>
      </c>
      <c r="J78637" s="18">
        <v>1117.0</v>
      </c>
      <c r="K78637" s="18">
        <v>117.0</v>
      </c>
      <c r="L78637" s="18">
        <v>4.4</v>
      </c>
    </row>
    <row r="78638" ht="15.75" customHeight="1">
      <c r="A78638" s="20">
        <v>45303.0</v>
      </c>
      <c r="B78638" s="18" t="s">
        <v>79352</v>
      </c>
      <c r="C78638" s="18" t="s">
        <v>435</v>
      </c>
      <c r="D78638" s="18" t="s">
        <v>634</v>
      </c>
      <c r="E78638" s="18" t="s">
        <v>468</v>
      </c>
      <c r="F78638" s="18">
        <v>3.0</v>
      </c>
      <c r="G78638" s="18">
        <v>3.0</v>
      </c>
      <c r="H78638" s="18" t="s">
        <v>700</v>
      </c>
      <c r="I78638" s="18">
        <v>590.0</v>
      </c>
      <c r="J78638" s="18">
        <v>379.0</v>
      </c>
      <c r="K78638" s="18">
        <v>47.0</v>
      </c>
      <c r="L78638" s="18">
        <v>3.7</v>
      </c>
    </row>
    <row r="78639" ht="15.75" customHeight="1">
      <c r="A78639" s="20">
        <v>45303.0</v>
      </c>
      <c r="B78639" s="18" t="s">
        <v>79353</v>
      </c>
      <c r="C78639" s="18" t="s">
        <v>439</v>
      </c>
      <c r="D78639" s="18" t="s">
        <v>631</v>
      </c>
      <c r="E78639" s="18" t="s">
        <v>471</v>
      </c>
      <c r="F78639" s="18">
        <v>6.0</v>
      </c>
      <c r="G78639" s="18">
        <v>6.0</v>
      </c>
      <c r="H78639" s="18" t="s">
        <v>700</v>
      </c>
      <c r="I78639" s="18">
        <v>784.0</v>
      </c>
      <c r="J78639" s="18">
        <v>546.0</v>
      </c>
      <c r="K78639" s="18">
        <v>41.0</v>
      </c>
      <c r="L78639" s="18">
        <v>4.1</v>
      </c>
    </row>
    <row r="78640" ht="15.75" customHeight="1">
      <c r="A78640" s="20">
        <v>45303.0</v>
      </c>
      <c r="B78640" s="18" t="s">
        <v>79354</v>
      </c>
      <c r="C78640" s="18" t="s">
        <v>432</v>
      </c>
      <c r="D78640" s="18" t="s">
        <v>641</v>
      </c>
      <c r="E78640" s="18" t="s">
        <v>471</v>
      </c>
      <c r="F78640" s="18">
        <v>6.0</v>
      </c>
      <c r="G78640" s="18">
        <v>5.0</v>
      </c>
      <c r="H78640" s="18" t="s">
        <v>700</v>
      </c>
      <c r="I78640" s="18">
        <v>1668.0</v>
      </c>
      <c r="J78640" s="18">
        <v>1099.0</v>
      </c>
      <c r="K78640" s="18">
        <v>89.0</v>
      </c>
      <c r="L78640" s="18">
        <v>3.7</v>
      </c>
    </row>
    <row r="78641" ht="15.75" customHeight="1">
      <c r="A78641" s="20">
        <v>45303.0</v>
      </c>
      <c r="B78641" s="18" t="s">
        <v>79355</v>
      </c>
      <c r="C78641" s="18" t="s">
        <v>436</v>
      </c>
      <c r="D78641" s="18" t="s">
        <v>634</v>
      </c>
      <c r="E78641" s="18" t="s">
        <v>469</v>
      </c>
      <c r="F78641" s="18">
        <v>4.0</v>
      </c>
      <c r="G78641" s="18">
        <v>5.0</v>
      </c>
      <c r="H78641" s="18" t="s">
        <v>707</v>
      </c>
      <c r="I78641" s="18">
        <v>1756.0</v>
      </c>
      <c r="J78641" s="18">
        <v>1293.0</v>
      </c>
      <c r="K78641" s="18">
        <v>113.0</v>
      </c>
      <c r="L78641" s="18">
        <v>3.8</v>
      </c>
    </row>
    <row r="78642" ht="15.75" customHeight="1">
      <c r="A78642" s="20">
        <v>45303.0</v>
      </c>
      <c r="B78642" s="18" t="s">
        <v>79356</v>
      </c>
      <c r="C78642" s="18" t="s">
        <v>431</v>
      </c>
      <c r="D78642" s="18" t="s">
        <v>636</v>
      </c>
      <c r="E78642" s="18" t="s">
        <v>470</v>
      </c>
      <c r="F78642" s="18">
        <v>4.0</v>
      </c>
      <c r="G78642" s="18">
        <v>5.0</v>
      </c>
      <c r="H78642" s="18" t="s">
        <v>700</v>
      </c>
      <c r="I78642" s="18">
        <v>1621.0</v>
      </c>
      <c r="J78642" s="18">
        <v>1236.0</v>
      </c>
      <c r="K78642" s="18">
        <v>81.0</v>
      </c>
      <c r="L78642" s="18">
        <v>4.8</v>
      </c>
    </row>
    <row r="78643" ht="15.75" customHeight="1">
      <c r="A78643" s="20">
        <v>45303.0</v>
      </c>
      <c r="B78643" s="18" t="s">
        <v>79357</v>
      </c>
      <c r="C78643" s="18" t="s">
        <v>436</v>
      </c>
      <c r="D78643" s="18" t="s">
        <v>638</v>
      </c>
      <c r="E78643" s="18" t="s">
        <v>469</v>
      </c>
      <c r="F78643" s="18">
        <v>6.0</v>
      </c>
      <c r="G78643" s="18">
        <v>6.0</v>
      </c>
      <c r="H78643" s="18" t="s">
        <v>700</v>
      </c>
      <c r="I78643" s="18">
        <v>1244.0</v>
      </c>
      <c r="J78643" s="18">
        <v>997.0</v>
      </c>
      <c r="K78643" s="18">
        <v>52.0</v>
      </c>
      <c r="L78643" s="18">
        <v>4.1</v>
      </c>
    </row>
    <row r="78644" ht="15.75" customHeight="1">
      <c r="A78644" s="20">
        <v>45303.0</v>
      </c>
      <c r="B78644" s="18" t="s">
        <v>79358</v>
      </c>
      <c r="C78644" s="18" t="s">
        <v>433</v>
      </c>
      <c r="D78644" s="18" t="s">
        <v>645</v>
      </c>
      <c r="E78644" s="18" t="s">
        <v>468</v>
      </c>
      <c r="F78644" s="18">
        <v>5.0</v>
      </c>
      <c r="G78644" s="18">
        <v>6.0</v>
      </c>
      <c r="H78644" s="18" t="s">
        <v>707</v>
      </c>
      <c r="I78644" s="18">
        <v>1197.0</v>
      </c>
      <c r="J78644" s="18">
        <v>848.0</v>
      </c>
      <c r="K78644" s="18">
        <v>68.0</v>
      </c>
      <c r="L78644" s="18">
        <v>3.9</v>
      </c>
    </row>
    <row r="78645" ht="15.75" customHeight="1">
      <c r="A78645" s="20">
        <v>45303.0</v>
      </c>
      <c r="B78645" s="18" t="s">
        <v>79359</v>
      </c>
      <c r="C78645" s="18" t="s">
        <v>430</v>
      </c>
      <c r="D78645" s="18" t="s">
        <v>632</v>
      </c>
      <c r="E78645" s="18" t="s">
        <v>471</v>
      </c>
      <c r="F78645" s="18">
        <v>4.0</v>
      </c>
      <c r="G78645" s="18">
        <v>4.0</v>
      </c>
      <c r="H78645" s="18" t="s">
        <v>700</v>
      </c>
      <c r="I78645" s="18">
        <v>1390.0</v>
      </c>
      <c r="J78645" s="18">
        <v>1032.0</v>
      </c>
      <c r="K78645" s="18">
        <v>75.0</v>
      </c>
      <c r="L78645" s="18">
        <v>3.6</v>
      </c>
    </row>
    <row r="78646" ht="15.75" customHeight="1">
      <c r="A78646" s="20">
        <v>45303.0</v>
      </c>
      <c r="B78646" s="18" t="s">
        <v>79360</v>
      </c>
      <c r="C78646" s="18" t="s">
        <v>436</v>
      </c>
      <c r="D78646" s="18" t="s">
        <v>640</v>
      </c>
      <c r="E78646" s="18" t="s">
        <v>469</v>
      </c>
      <c r="F78646" s="18">
        <v>5.0</v>
      </c>
      <c r="G78646" s="18">
        <v>6.0</v>
      </c>
      <c r="H78646" s="18" t="s">
        <v>700</v>
      </c>
      <c r="I78646" s="18">
        <v>1542.0</v>
      </c>
      <c r="J78646" s="18">
        <v>1241.0</v>
      </c>
      <c r="K78646" s="18">
        <v>48.0</v>
      </c>
      <c r="L78646" s="18">
        <v>4.0</v>
      </c>
    </row>
    <row r="78647" ht="15.75" customHeight="1">
      <c r="A78647" s="20">
        <v>45303.0</v>
      </c>
      <c r="B78647" s="18" t="s">
        <v>79361</v>
      </c>
      <c r="C78647" s="18" t="s">
        <v>442</v>
      </c>
      <c r="D78647" s="18" t="s">
        <v>626</v>
      </c>
      <c r="E78647" s="18" t="s">
        <v>471</v>
      </c>
      <c r="F78647" s="18">
        <v>3.0</v>
      </c>
      <c r="G78647" s="18">
        <v>3.0</v>
      </c>
      <c r="H78647" s="18" t="s">
        <v>700</v>
      </c>
      <c r="I78647" s="18">
        <v>1634.0</v>
      </c>
      <c r="J78647" s="18">
        <v>1292.0</v>
      </c>
      <c r="K78647" s="18">
        <v>79.0</v>
      </c>
      <c r="L78647" s="18">
        <v>5.0</v>
      </c>
    </row>
    <row r="78648" ht="15.75" customHeight="1">
      <c r="A78648" s="20">
        <v>45303.0</v>
      </c>
      <c r="B78648" s="18" t="s">
        <v>79362</v>
      </c>
      <c r="C78648" s="18" t="s">
        <v>435</v>
      </c>
      <c r="D78648" s="18" t="s">
        <v>638</v>
      </c>
      <c r="E78648" s="18" t="s">
        <v>468</v>
      </c>
      <c r="F78648" s="18">
        <v>4.0</v>
      </c>
      <c r="G78648" s="18">
        <v>4.0</v>
      </c>
      <c r="H78648" s="18" t="s">
        <v>700</v>
      </c>
      <c r="I78648" s="18">
        <v>1662.0</v>
      </c>
      <c r="J78648" s="18">
        <v>1281.0</v>
      </c>
      <c r="K78648" s="18">
        <v>86.0</v>
      </c>
      <c r="L78648" s="18">
        <v>3.9</v>
      </c>
    </row>
    <row r="78649" ht="15.75" customHeight="1">
      <c r="A78649" s="20">
        <v>45303.0</v>
      </c>
      <c r="B78649" s="18" t="s">
        <v>79363</v>
      </c>
      <c r="C78649" s="18" t="s">
        <v>434</v>
      </c>
      <c r="D78649" s="18" t="s">
        <v>636</v>
      </c>
      <c r="E78649" s="18" t="s">
        <v>471</v>
      </c>
      <c r="F78649" s="18">
        <v>4.0</v>
      </c>
      <c r="G78649" s="18">
        <v>3.0</v>
      </c>
      <c r="H78649" s="18" t="s">
        <v>700</v>
      </c>
      <c r="I78649" s="18">
        <v>1427.0</v>
      </c>
      <c r="J78649" s="18">
        <v>885.0</v>
      </c>
      <c r="K78649" s="18">
        <v>99.0</v>
      </c>
      <c r="L78649" s="18">
        <v>5.0</v>
      </c>
    </row>
    <row r="78650" ht="15.75" customHeight="1">
      <c r="A78650" s="20">
        <v>45303.0</v>
      </c>
      <c r="B78650" s="18" t="s">
        <v>79364</v>
      </c>
      <c r="C78650" s="18" t="s">
        <v>435</v>
      </c>
      <c r="D78650" s="18" t="s">
        <v>648</v>
      </c>
      <c r="E78650" s="18" t="s">
        <v>468</v>
      </c>
      <c r="F78650" s="18">
        <v>3.0</v>
      </c>
      <c r="G78650" s="18">
        <v>3.0</v>
      </c>
      <c r="H78650" s="18" t="s">
        <v>700</v>
      </c>
      <c r="I78650" s="18">
        <v>651.0</v>
      </c>
      <c r="J78650" s="18">
        <v>442.0</v>
      </c>
      <c r="K78650" s="18">
        <v>46.0</v>
      </c>
      <c r="L78650" s="18">
        <v>4.4</v>
      </c>
    </row>
    <row r="78651" ht="15.75" customHeight="1">
      <c r="A78651" s="20">
        <v>45303.0</v>
      </c>
      <c r="B78651" s="18" t="s">
        <v>79365</v>
      </c>
      <c r="C78651" s="18" t="s">
        <v>438</v>
      </c>
      <c r="D78651" s="18" t="s">
        <v>631</v>
      </c>
      <c r="E78651" s="18" t="s">
        <v>468</v>
      </c>
      <c r="F78651" s="18">
        <v>4.0</v>
      </c>
      <c r="G78651" s="18">
        <v>5.0</v>
      </c>
      <c r="H78651" s="18" t="s">
        <v>707</v>
      </c>
      <c r="I78651" s="18">
        <v>1864.0</v>
      </c>
      <c r="J78651" s="18">
        <v>1402.0</v>
      </c>
      <c r="K78651" s="18">
        <v>77.0</v>
      </c>
      <c r="L78651" s="18">
        <v>3.9</v>
      </c>
    </row>
    <row r="78652" ht="15.75" customHeight="1">
      <c r="A78652" s="20">
        <v>45303.0</v>
      </c>
      <c r="B78652" s="18" t="s">
        <v>79366</v>
      </c>
      <c r="C78652" s="18" t="s">
        <v>433</v>
      </c>
      <c r="D78652" s="18" t="s">
        <v>646</v>
      </c>
      <c r="E78652" s="18" t="s">
        <v>468</v>
      </c>
      <c r="F78652" s="18">
        <v>3.0</v>
      </c>
      <c r="G78652" s="18">
        <v>3.0</v>
      </c>
      <c r="H78652" s="18" t="s">
        <v>700</v>
      </c>
      <c r="I78652" s="18">
        <v>1455.0</v>
      </c>
      <c r="J78652" s="18">
        <v>1161.0</v>
      </c>
      <c r="K78652" s="18">
        <v>46.0</v>
      </c>
      <c r="L78652" s="18">
        <v>4.7</v>
      </c>
    </row>
    <row r="78653" ht="15.75" customHeight="1">
      <c r="A78653" s="20">
        <v>45303.0</v>
      </c>
      <c r="B78653" s="18" t="s">
        <v>79367</v>
      </c>
      <c r="C78653" s="18" t="s">
        <v>443</v>
      </c>
      <c r="D78653" s="18" t="s">
        <v>639</v>
      </c>
      <c r="E78653" s="18" t="s">
        <v>468</v>
      </c>
      <c r="F78653" s="18">
        <v>3.0</v>
      </c>
      <c r="G78653" s="18">
        <v>3.0</v>
      </c>
      <c r="H78653" s="18" t="s">
        <v>700</v>
      </c>
      <c r="I78653" s="18">
        <v>1461.0</v>
      </c>
      <c r="J78653" s="18">
        <v>974.0</v>
      </c>
      <c r="K78653" s="18">
        <v>77.0</v>
      </c>
      <c r="L78653" s="18">
        <v>4.6</v>
      </c>
    </row>
    <row r="78654" ht="15.75" customHeight="1">
      <c r="A78654" s="20">
        <v>45303.0</v>
      </c>
      <c r="B78654" s="18" t="s">
        <v>79368</v>
      </c>
      <c r="C78654" s="18" t="s">
        <v>429</v>
      </c>
      <c r="D78654" s="18" t="s">
        <v>628</v>
      </c>
      <c r="E78654" s="18" t="s">
        <v>468</v>
      </c>
      <c r="F78654" s="18">
        <v>6.0</v>
      </c>
      <c r="G78654" s="18">
        <v>6.0</v>
      </c>
      <c r="H78654" s="18" t="s">
        <v>700</v>
      </c>
      <c r="I78654" s="18">
        <v>627.0</v>
      </c>
      <c r="J78654" s="18">
        <v>386.0</v>
      </c>
      <c r="K78654" s="18">
        <v>60.0</v>
      </c>
      <c r="L78654" s="18">
        <v>4.5</v>
      </c>
    </row>
    <row r="78655" ht="15.75" customHeight="1">
      <c r="A78655" s="20">
        <v>45303.0</v>
      </c>
      <c r="B78655" s="18" t="s">
        <v>79369</v>
      </c>
      <c r="C78655" s="18" t="s">
        <v>430</v>
      </c>
      <c r="D78655" s="18" t="s">
        <v>644</v>
      </c>
      <c r="E78655" s="18" t="s">
        <v>471</v>
      </c>
      <c r="F78655" s="18">
        <v>5.0</v>
      </c>
      <c r="G78655" s="18">
        <v>4.0</v>
      </c>
      <c r="H78655" s="18" t="s">
        <v>700</v>
      </c>
      <c r="I78655" s="18">
        <v>1490.0</v>
      </c>
      <c r="J78655" s="18">
        <v>1145.0</v>
      </c>
      <c r="K78655" s="18">
        <v>56.0</v>
      </c>
      <c r="L78655" s="18">
        <v>3.7</v>
      </c>
    </row>
    <row r="78656" ht="15.75" customHeight="1">
      <c r="A78656" s="20">
        <v>45303.0</v>
      </c>
      <c r="B78656" s="18" t="s">
        <v>79370</v>
      </c>
      <c r="C78656" s="18" t="s">
        <v>434</v>
      </c>
      <c r="D78656" s="18" t="s">
        <v>640</v>
      </c>
      <c r="E78656" s="18" t="s">
        <v>471</v>
      </c>
      <c r="F78656" s="18">
        <v>3.0</v>
      </c>
      <c r="G78656" s="18">
        <v>3.0</v>
      </c>
      <c r="H78656" s="18" t="s">
        <v>700</v>
      </c>
      <c r="I78656" s="18">
        <v>540.0</v>
      </c>
      <c r="J78656" s="18">
        <v>332.0</v>
      </c>
      <c r="K78656" s="18">
        <v>43.0</v>
      </c>
      <c r="L78656" s="18">
        <v>4.5</v>
      </c>
    </row>
    <row r="78657" ht="15.75" customHeight="1">
      <c r="A78657" s="20">
        <v>45303.0</v>
      </c>
      <c r="B78657" s="18" t="s">
        <v>79371</v>
      </c>
      <c r="C78657" s="18" t="s">
        <v>441</v>
      </c>
      <c r="D78657" s="18" t="s">
        <v>639</v>
      </c>
      <c r="E78657" s="18" t="s">
        <v>469</v>
      </c>
      <c r="F78657" s="18">
        <v>6.0</v>
      </c>
      <c r="G78657" s="18">
        <v>4.0</v>
      </c>
      <c r="H78657" s="18" t="s">
        <v>700</v>
      </c>
      <c r="I78657" s="18">
        <v>1015.0</v>
      </c>
      <c r="J78657" s="18">
        <v>744.0</v>
      </c>
      <c r="K78657" s="18">
        <v>52.0</v>
      </c>
      <c r="L78657" s="18">
        <v>5.0</v>
      </c>
    </row>
    <row r="78658" ht="15.75" customHeight="1">
      <c r="A78658" s="20">
        <v>45303.0</v>
      </c>
      <c r="B78658" s="18" t="s">
        <v>79372</v>
      </c>
      <c r="C78658" s="18" t="s">
        <v>430</v>
      </c>
      <c r="D78658" s="18" t="s">
        <v>626</v>
      </c>
      <c r="E78658" s="18" t="s">
        <v>471</v>
      </c>
      <c r="F78658" s="18">
        <v>3.0</v>
      </c>
      <c r="G78658" s="18">
        <v>3.0</v>
      </c>
      <c r="H78658" s="18" t="s">
        <v>700</v>
      </c>
      <c r="I78658" s="18">
        <v>518.0</v>
      </c>
      <c r="J78658" s="18">
        <v>391.0</v>
      </c>
      <c r="K78658" s="18">
        <v>30.0</v>
      </c>
      <c r="L78658" s="18">
        <v>4.6</v>
      </c>
    </row>
    <row r="78659" ht="15.75" customHeight="1">
      <c r="A78659" s="20">
        <v>45303.0</v>
      </c>
      <c r="B78659" s="18" t="s">
        <v>79373</v>
      </c>
      <c r="C78659" s="18" t="s">
        <v>436</v>
      </c>
      <c r="D78659" s="18" t="s">
        <v>645</v>
      </c>
      <c r="E78659" s="18" t="s">
        <v>469</v>
      </c>
      <c r="F78659" s="18">
        <v>6.0</v>
      </c>
      <c r="G78659" s="18">
        <v>6.0</v>
      </c>
      <c r="H78659" s="18" t="s">
        <v>700</v>
      </c>
      <c r="I78659" s="18">
        <v>1478.0</v>
      </c>
      <c r="J78659" s="18">
        <v>1090.0</v>
      </c>
      <c r="K78659" s="18">
        <v>87.0</v>
      </c>
      <c r="L78659" s="18">
        <v>4.4</v>
      </c>
    </row>
    <row r="78660" ht="15.75" customHeight="1">
      <c r="A78660" s="20">
        <v>45303.0</v>
      </c>
      <c r="B78660" s="18" t="s">
        <v>79374</v>
      </c>
      <c r="C78660" s="18" t="s">
        <v>440</v>
      </c>
      <c r="D78660" s="18" t="s">
        <v>637</v>
      </c>
      <c r="E78660" s="18" t="s">
        <v>469</v>
      </c>
      <c r="F78660" s="18">
        <v>4.0</v>
      </c>
      <c r="G78660" s="18">
        <v>3.0</v>
      </c>
      <c r="H78660" s="18" t="s">
        <v>700</v>
      </c>
      <c r="I78660" s="18">
        <v>662.0</v>
      </c>
      <c r="J78660" s="18">
        <v>477.0</v>
      </c>
      <c r="K78660" s="18">
        <v>41.0</v>
      </c>
      <c r="L78660" s="18">
        <v>4.2</v>
      </c>
    </row>
    <row r="78661" ht="15.75" customHeight="1">
      <c r="A78661" s="20">
        <v>45303.0</v>
      </c>
      <c r="B78661" s="18" t="s">
        <v>79375</v>
      </c>
      <c r="C78661" s="18" t="s">
        <v>430</v>
      </c>
      <c r="D78661" s="18" t="s">
        <v>646</v>
      </c>
      <c r="E78661" s="18" t="s">
        <v>471</v>
      </c>
      <c r="F78661" s="18">
        <v>4.0</v>
      </c>
      <c r="G78661" s="18">
        <v>6.0</v>
      </c>
      <c r="H78661" s="18" t="s">
        <v>707</v>
      </c>
      <c r="I78661" s="18">
        <v>1109.0</v>
      </c>
      <c r="J78661" s="18">
        <v>714.0</v>
      </c>
      <c r="K78661" s="18">
        <v>72.0</v>
      </c>
      <c r="L78661" s="18">
        <v>4.2</v>
      </c>
    </row>
    <row r="78662" ht="15.75" customHeight="1">
      <c r="A78662" s="20">
        <v>45303.0</v>
      </c>
      <c r="B78662" s="18" t="s">
        <v>79376</v>
      </c>
      <c r="C78662" s="18" t="s">
        <v>439</v>
      </c>
      <c r="D78662" s="18" t="s">
        <v>644</v>
      </c>
      <c r="E78662" s="18" t="s">
        <v>471</v>
      </c>
      <c r="F78662" s="18">
        <v>5.0</v>
      </c>
      <c r="G78662" s="18">
        <v>4.0</v>
      </c>
      <c r="H78662" s="18" t="s">
        <v>700</v>
      </c>
      <c r="I78662" s="18">
        <v>723.0</v>
      </c>
      <c r="J78662" s="18">
        <v>473.0</v>
      </c>
      <c r="K78662" s="18">
        <v>45.0</v>
      </c>
      <c r="L78662" s="18">
        <v>3.6</v>
      </c>
    </row>
    <row r="78663" ht="15.75" customHeight="1">
      <c r="A78663" s="20">
        <v>45303.0</v>
      </c>
      <c r="B78663" s="18" t="s">
        <v>79377</v>
      </c>
      <c r="C78663" s="18" t="s">
        <v>430</v>
      </c>
      <c r="D78663" s="18" t="s">
        <v>645</v>
      </c>
      <c r="E78663" s="18" t="s">
        <v>471</v>
      </c>
      <c r="F78663" s="18">
        <v>6.0</v>
      </c>
      <c r="G78663" s="18">
        <v>7.0</v>
      </c>
      <c r="H78663" s="18" t="s">
        <v>707</v>
      </c>
      <c r="I78663" s="18">
        <v>631.0</v>
      </c>
      <c r="J78663" s="18">
        <v>482.0</v>
      </c>
      <c r="K78663" s="18">
        <v>35.0</v>
      </c>
      <c r="L78663" s="18">
        <v>3.6</v>
      </c>
    </row>
    <row r="78664" ht="15.75" customHeight="1">
      <c r="A78664" s="20">
        <v>45303.0</v>
      </c>
      <c r="B78664" s="18" t="s">
        <v>79378</v>
      </c>
      <c r="C78664" s="18" t="s">
        <v>440</v>
      </c>
      <c r="D78664" s="18" t="s">
        <v>639</v>
      </c>
      <c r="E78664" s="18" t="s">
        <v>469</v>
      </c>
      <c r="F78664" s="18">
        <v>6.0</v>
      </c>
      <c r="G78664" s="18">
        <v>7.0</v>
      </c>
      <c r="H78664" s="18" t="s">
        <v>707</v>
      </c>
      <c r="I78664" s="18">
        <v>1604.0</v>
      </c>
      <c r="J78664" s="18">
        <v>1164.0</v>
      </c>
      <c r="K78664" s="18">
        <v>67.0</v>
      </c>
      <c r="L78664" s="18">
        <v>4.1</v>
      </c>
    </row>
    <row r="78665" ht="15.75" customHeight="1">
      <c r="A78665" s="20">
        <v>45303.0</v>
      </c>
      <c r="B78665" s="18" t="s">
        <v>79379</v>
      </c>
      <c r="C78665" s="18" t="s">
        <v>437</v>
      </c>
      <c r="D78665" s="18" t="s">
        <v>637</v>
      </c>
      <c r="E78665" s="18" t="s">
        <v>471</v>
      </c>
      <c r="F78665" s="18">
        <v>6.0</v>
      </c>
      <c r="G78665" s="18">
        <v>6.0</v>
      </c>
      <c r="H78665" s="18" t="s">
        <v>700</v>
      </c>
      <c r="I78665" s="18">
        <v>1631.0</v>
      </c>
      <c r="J78665" s="18">
        <v>1185.0</v>
      </c>
      <c r="K78665" s="18">
        <v>93.0</v>
      </c>
      <c r="L78665" s="18">
        <v>4.6</v>
      </c>
    </row>
    <row r="78666" ht="15.75" customHeight="1">
      <c r="A78666" s="20">
        <v>45303.0</v>
      </c>
      <c r="B78666" s="18" t="s">
        <v>79380</v>
      </c>
      <c r="C78666" s="18" t="s">
        <v>444</v>
      </c>
      <c r="D78666" s="18" t="s">
        <v>628</v>
      </c>
      <c r="E78666" s="18" t="s">
        <v>468</v>
      </c>
      <c r="F78666" s="18">
        <v>6.0</v>
      </c>
      <c r="G78666" s="18">
        <v>7.0</v>
      </c>
      <c r="H78666" s="18" t="s">
        <v>707</v>
      </c>
      <c r="I78666" s="18">
        <v>1576.0</v>
      </c>
      <c r="J78666" s="18">
        <v>1202.0</v>
      </c>
      <c r="K78666" s="18">
        <v>60.0</v>
      </c>
      <c r="L78666" s="18">
        <v>4.3</v>
      </c>
    </row>
    <row r="78667" ht="15.75" customHeight="1">
      <c r="A78667" s="20">
        <v>45303.0</v>
      </c>
      <c r="B78667" s="18" t="s">
        <v>79381</v>
      </c>
      <c r="C78667" s="18" t="s">
        <v>428</v>
      </c>
      <c r="D78667" s="18" t="s">
        <v>636</v>
      </c>
      <c r="E78667" s="18" t="s">
        <v>470</v>
      </c>
      <c r="F78667" s="18">
        <v>4.0</v>
      </c>
      <c r="G78667" s="18">
        <v>4.0</v>
      </c>
      <c r="H78667" s="18" t="s">
        <v>700</v>
      </c>
      <c r="I78667" s="18">
        <v>1504.0</v>
      </c>
      <c r="J78667" s="18">
        <v>1196.0</v>
      </c>
      <c r="K78667" s="18">
        <v>58.0</v>
      </c>
      <c r="L78667" s="18">
        <v>3.7</v>
      </c>
    </row>
    <row r="78668" ht="15.75" customHeight="1">
      <c r="A78668" s="20">
        <v>45303.0</v>
      </c>
      <c r="B78668" s="18" t="s">
        <v>79382</v>
      </c>
      <c r="C78668" s="18" t="s">
        <v>430</v>
      </c>
      <c r="D78668" s="18" t="s">
        <v>639</v>
      </c>
      <c r="E78668" s="18" t="s">
        <v>471</v>
      </c>
      <c r="F78668" s="18">
        <v>5.0</v>
      </c>
      <c r="G78668" s="18">
        <v>7.0</v>
      </c>
      <c r="H78668" s="18" t="s">
        <v>707</v>
      </c>
      <c r="I78668" s="18">
        <v>1574.0</v>
      </c>
      <c r="J78668" s="18">
        <v>1122.0</v>
      </c>
      <c r="K78668" s="18">
        <v>74.0</v>
      </c>
      <c r="L78668" s="18">
        <v>4.4</v>
      </c>
    </row>
    <row r="78669" ht="15.75" customHeight="1">
      <c r="A78669" s="20">
        <v>45303.0</v>
      </c>
      <c r="B78669" s="18" t="s">
        <v>79383</v>
      </c>
      <c r="C78669" s="18" t="s">
        <v>434</v>
      </c>
      <c r="D78669" s="18" t="s">
        <v>641</v>
      </c>
      <c r="E78669" s="18" t="s">
        <v>471</v>
      </c>
      <c r="F78669" s="18">
        <v>6.0</v>
      </c>
      <c r="G78669" s="18">
        <v>7.0</v>
      </c>
      <c r="H78669" s="18" t="s">
        <v>707</v>
      </c>
      <c r="I78669" s="18">
        <v>1160.0</v>
      </c>
      <c r="J78669" s="18">
        <v>784.0</v>
      </c>
      <c r="K78669" s="18">
        <v>77.0</v>
      </c>
      <c r="L78669" s="18">
        <v>4.5</v>
      </c>
    </row>
    <row r="78670" ht="15.75" customHeight="1">
      <c r="A78670" s="20">
        <v>45303.0</v>
      </c>
      <c r="B78670" s="18" t="s">
        <v>79384</v>
      </c>
      <c r="C78670" s="18" t="s">
        <v>436</v>
      </c>
      <c r="D78670" s="18" t="s">
        <v>626</v>
      </c>
      <c r="E78670" s="18" t="s">
        <v>469</v>
      </c>
      <c r="F78670" s="18">
        <v>4.0</v>
      </c>
      <c r="G78670" s="18">
        <v>6.0</v>
      </c>
      <c r="H78670" s="18" t="s">
        <v>700</v>
      </c>
      <c r="I78670" s="18">
        <v>1989.0</v>
      </c>
      <c r="J78670" s="18">
        <v>1633.0</v>
      </c>
      <c r="K78670" s="18">
        <v>79.0</v>
      </c>
      <c r="L78670" s="18">
        <v>5.0</v>
      </c>
    </row>
    <row r="78671" ht="15.75" customHeight="1">
      <c r="A78671" s="20">
        <v>45303.0</v>
      </c>
      <c r="B78671" s="18" t="s">
        <v>79385</v>
      </c>
      <c r="C78671" s="18" t="s">
        <v>438</v>
      </c>
      <c r="D78671" s="18" t="s">
        <v>643</v>
      </c>
      <c r="E78671" s="18" t="s">
        <v>468</v>
      </c>
      <c r="F78671" s="18">
        <v>5.0</v>
      </c>
      <c r="G78671" s="18">
        <v>5.0</v>
      </c>
      <c r="H78671" s="18" t="s">
        <v>700</v>
      </c>
      <c r="I78671" s="18">
        <v>1779.0</v>
      </c>
      <c r="J78671" s="18">
        <v>1538.0</v>
      </c>
      <c r="K78671" s="18">
        <v>42.0</v>
      </c>
      <c r="L78671" s="18">
        <v>4.0</v>
      </c>
    </row>
    <row r="78672" ht="15.75" customHeight="1">
      <c r="A78672" s="20">
        <v>45303.0</v>
      </c>
      <c r="B78672" s="18" t="s">
        <v>79386</v>
      </c>
      <c r="C78672" s="18" t="s">
        <v>433</v>
      </c>
      <c r="D78672" s="18" t="s">
        <v>628</v>
      </c>
      <c r="E78672" s="18" t="s">
        <v>468</v>
      </c>
      <c r="F78672" s="18">
        <v>6.0</v>
      </c>
      <c r="G78672" s="18">
        <v>5.0</v>
      </c>
      <c r="H78672" s="18" t="s">
        <v>700</v>
      </c>
      <c r="I78672" s="18">
        <v>1197.0</v>
      </c>
      <c r="J78672" s="18">
        <v>806.0</v>
      </c>
      <c r="K78672" s="18">
        <v>88.0</v>
      </c>
      <c r="L78672" s="18">
        <v>4.4</v>
      </c>
    </row>
    <row r="78673" ht="15.75" customHeight="1">
      <c r="A78673" s="20">
        <v>45303.0</v>
      </c>
      <c r="B78673" s="18" t="s">
        <v>79387</v>
      </c>
      <c r="C78673" s="18" t="s">
        <v>430</v>
      </c>
      <c r="D78673" s="18" t="s">
        <v>642</v>
      </c>
      <c r="E78673" s="18" t="s">
        <v>471</v>
      </c>
      <c r="F78673" s="18">
        <v>3.0</v>
      </c>
      <c r="G78673" s="18">
        <v>3.0</v>
      </c>
      <c r="H78673" s="18" t="s">
        <v>700</v>
      </c>
      <c r="I78673" s="18">
        <v>840.0</v>
      </c>
      <c r="J78673" s="18">
        <v>636.0</v>
      </c>
      <c r="K78673" s="18">
        <v>40.0</v>
      </c>
      <c r="L78673" s="18">
        <v>4.7</v>
      </c>
    </row>
    <row r="78674" ht="15.75" customHeight="1">
      <c r="A78674" s="20">
        <v>45303.0</v>
      </c>
      <c r="B78674" s="18" t="s">
        <v>79388</v>
      </c>
      <c r="C78674" s="18" t="s">
        <v>434</v>
      </c>
      <c r="D78674" s="18" t="s">
        <v>638</v>
      </c>
      <c r="E78674" s="18" t="s">
        <v>471</v>
      </c>
      <c r="F78674" s="18">
        <v>4.0</v>
      </c>
      <c r="G78674" s="18">
        <v>4.0</v>
      </c>
      <c r="H78674" s="18" t="s">
        <v>700</v>
      </c>
      <c r="I78674" s="18">
        <v>1188.0</v>
      </c>
      <c r="J78674" s="18">
        <v>715.0</v>
      </c>
      <c r="K78674" s="18">
        <v>114.0</v>
      </c>
      <c r="L78674" s="18">
        <v>4.2</v>
      </c>
    </row>
    <row r="78675" ht="15.75" customHeight="1">
      <c r="A78675" s="20">
        <v>45303.0</v>
      </c>
      <c r="B78675" s="18" t="s">
        <v>79389</v>
      </c>
      <c r="C78675" s="18" t="s">
        <v>438</v>
      </c>
      <c r="D78675" s="18" t="s">
        <v>632</v>
      </c>
      <c r="E78675" s="18" t="s">
        <v>468</v>
      </c>
      <c r="F78675" s="18">
        <v>3.0</v>
      </c>
      <c r="G78675" s="18">
        <v>4.0</v>
      </c>
      <c r="H78675" s="18" t="s">
        <v>707</v>
      </c>
      <c r="I78675" s="18">
        <v>1789.0</v>
      </c>
      <c r="J78675" s="18">
        <v>1520.0</v>
      </c>
      <c r="K78675" s="18">
        <v>56.0</v>
      </c>
      <c r="L78675" s="18">
        <v>3.8</v>
      </c>
    </row>
    <row r="78676" ht="15.75" customHeight="1">
      <c r="A78676" s="20">
        <v>45303.0</v>
      </c>
      <c r="B78676" s="18" t="s">
        <v>79390</v>
      </c>
      <c r="C78676" s="18" t="s">
        <v>446</v>
      </c>
      <c r="D78676" s="18" t="s">
        <v>643</v>
      </c>
      <c r="E78676" s="18" t="s">
        <v>469</v>
      </c>
      <c r="F78676" s="18">
        <v>6.0</v>
      </c>
      <c r="G78676" s="18">
        <v>8.0</v>
      </c>
      <c r="H78676" s="18" t="s">
        <v>707</v>
      </c>
      <c r="I78676" s="18">
        <v>873.0</v>
      </c>
      <c r="J78676" s="18">
        <v>592.0</v>
      </c>
      <c r="K78676" s="18">
        <v>47.0</v>
      </c>
      <c r="L78676" s="18">
        <v>3.6</v>
      </c>
    </row>
    <row r="78677" ht="15.75" customHeight="1">
      <c r="A78677" s="20">
        <v>45303.0</v>
      </c>
      <c r="B78677" s="18" t="s">
        <v>79391</v>
      </c>
      <c r="C78677" s="18" t="s">
        <v>446</v>
      </c>
      <c r="D78677" s="18" t="s">
        <v>636</v>
      </c>
      <c r="E78677" s="18" t="s">
        <v>469</v>
      </c>
      <c r="F78677" s="18">
        <v>4.0</v>
      </c>
      <c r="G78677" s="18">
        <v>4.0</v>
      </c>
      <c r="H78677" s="18" t="s">
        <v>700</v>
      </c>
      <c r="I78677" s="18">
        <v>754.0</v>
      </c>
      <c r="J78677" s="18">
        <v>475.0</v>
      </c>
      <c r="K78677" s="18">
        <v>64.0</v>
      </c>
      <c r="L78677" s="18">
        <v>3.7</v>
      </c>
    </row>
    <row r="78678" ht="15.75" customHeight="1">
      <c r="A78678" s="20">
        <v>45303.0</v>
      </c>
      <c r="B78678" s="18" t="s">
        <v>79392</v>
      </c>
      <c r="C78678" s="18" t="s">
        <v>435</v>
      </c>
      <c r="D78678" s="18" t="s">
        <v>644</v>
      </c>
      <c r="E78678" s="18" t="s">
        <v>468</v>
      </c>
      <c r="F78678" s="18">
        <v>6.0</v>
      </c>
      <c r="G78678" s="18">
        <v>7.0</v>
      </c>
      <c r="H78678" s="18" t="s">
        <v>700</v>
      </c>
      <c r="I78678" s="18">
        <v>1022.0</v>
      </c>
      <c r="J78678" s="18">
        <v>733.0</v>
      </c>
      <c r="K78678" s="18">
        <v>46.0</v>
      </c>
      <c r="L78678" s="18">
        <v>4.6</v>
      </c>
    </row>
    <row r="78679" ht="15.75" customHeight="1">
      <c r="A78679" s="20">
        <v>45303.0</v>
      </c>
      <c r="B78679" s="18" t="s">
        <v>79393</v>
      </c>
      <c r="C78679" s="18" t="s">
        <v>434</v>
      </c>
      <c r="D78679" s="18" t="s">
        <v>645</v>
      </c>
      <c r="E78679" s="18" t="s">
        <v>471</v>
      </c>
      <c r="F78679" s="18">
        <v>6.0</v>
      </c>
      <c r="G78679" s="18">
        <v>8.0</v>
      </c>
      <c r="H78679" s="18" t="s">
        <v>700</v>
      </c>
      <c r="I78679" s="18">
        <v>672.0</v>
      </c>
      <c r="J78679" s="18">
        <v>498.0</v>
      </c>
      <c r="K78679" s="18">
        <v>40.0</v>
      </c>
      <c r="L78679" s="18">
        <v>4.8</v>
      </c>
    </row>
    <row r="78680" ht="15.75" customHeight="1">
      <c r="A78680" s="20">
        <v>45303.0</v>
      </c>
      <c r="B78680" s="18" t="s">
        <v>79394</v>
      </c>
      <c r="C78680" s="18" t="s">
        <v>435</v>
      </c>
      <c r="D78680" s="18" t="s">
        <v>626</v>
      </c>
      <c r="E78680" s="18" t="s">
        <v>468</v>
      </c>
      <c r="F78680" s="18">
        <v>4.0</v>
      </c>
      <c r="G78680" s="18">
        <v>6.0</v>
      </c>
      <c r="H78680" s="18" t="s">
        <v>707</v>
      </c>
      <c r="I78680" s="18">
        <v>626.0</v>
      </c>
      <c r="J78680" s="18">
        <v>442.0</v>
      </c>
      <c r="K78680" s="18">
        <v>39.0</v>
      </c>
      <c r="L78680" s="18">
        <v>3.5</v>
      </c>
    </row>
    <row r="78681" ht="15.75" customHeight="1">
      <c r="A78681" s="20">
        <v>45303.0</v>
      </c>
      <c r="B78681" s="18" t="s">
        <v>79395</v>
      </c>
      <c r="C78681" s="18" t="s">
        <v>446</v>
      </c>
      <c r="D78681" s="18" t="s">
        <v>648</v>
      </c>
      <c r="E78681" s="18" t="s">
        <v>469</v>
      </c>
      <c r="F78681" s="18">
        <v>6.0</v>
      </c>
      <c r="G78681" s="18">
        <v>5.0</v>
      </c>
      <c r="H78681" s="18" t="s">
        <v>700</v>
      </c>
      <c r="I78681" s="18">
        <v>617.0</v>
      </c>
      <c r="J78681" s="18">
        <v>383.0</v>
      </c>
      <c r="K78681" s="18">
        <v>47.0</v>
      </c>
      <c r="L78681" s="18">
        <v>4.6</v>
      </c>
    </row>
    <row r="78682" ht="15.75" customHeight="1">
      <c r="A78682" s="20">
        <v>45303.0</v>
      </c>
      <c r="B78682" s="18" t="s">
        <v>79396</v>
      </c>
      <c r="C78682" s="18" t="s">
        <v>428</v>
      </c>
      <c r="D78682" s="18" t="s">
        <v>644</v>
      </c>
      <c r="E78682" s="18" t="s">
        <v>470</v>
      </c>
      <c r="F78682" s="18">
        <v>5.0</v>
      </c>
      <c r="G78682" s="18">
        <v>7.0</v>
      </c>
      <c r="H78682" s="18" t="s">
        <v>700</v>
      </c>
      <c r="I78682" s="18">
        <v>1065.0</v>
      </c>
      <c r="J78682" s="18">
        <v>826.0</v>
      </c>
      <c r="K78682" s="18">
        <v>41.0</v>
      </c>
      <c r="L78682" s="18">
        <v>3.7</v>
      </c>
    </row>
    <row r="78683" ht="15.75" customHeight="1">
      <c r="A78683" s="20">
        <v>45303.0</v>
      </c>
      <c r="B78683" s="18" t="s">
        <v>79397</v>
      </c>
      <c r="C78683" s="18" t="s">
        <v>446</v>
      </c>
      <c r="D78683" s="18" t="s">
        <v>628</v>
      </c>
      <c r="E78683" s="18" t="s">
        <v>469</v>
      </c>
      <c r="F78683" s="18">
        <v>3.0</v>
      </c>
      <c r="G78683" s="18">
        <v>5.0</v>
      </c>
      <c r="H78683" s="18" t="s">
        <v>707</v>
      </c>
      <c r="I78683" s="18">
        <v>1629.0</v>
      </c>
      <c r="J78683" s="18">
        <v>1212.0</v>
      </c>
      <c r="K78683" s="18">
        <v>64.0</v>
      </c>
      <c r="L78683" s="18">
        <v>3.6</v>
      </c>
    </row>
    <row r="78684" ht="15.75" customHeight="1">
      <c r="A78684" s="20">
        <v>45303.0</v>
      </c>
      <c r="B78684" s="18" t="s">
        <v>79398</v>
      </c>
      <c r="C78684" s="18" t="s">
        <v>430</v>
      </c>
      <c r="D78684" s="18" t="s">
        <v>641</v>
      </c>
      <c r="E78684" s="18" t="s">
        <v>471</v>
      </c>
      <c r="F78684" s="18">
        <v>6.0</v>
      </c>
      <c r="G78684" s="18">
        <v>6.0</v>
      </c>
      <c r="H78684" s="18" t="s">
        <v>700</v>
      </c>
      <c r="I78684" s="18">
        <v>808.0</v>
      </c>
      <c r="J78684" s="18">
        <v>531.0</v>
      </c>
      <c r="K78684" s="18">
        <v>46.0</v>
      </c>
      <c r="L78684" s="18">
        <v>4.0</v>
      </c>
    </row>
    <row r="78685" ht="15.75" customHeight="1">
      <c r="A78685" s="20">
        <v>45303.0</v>
      </c>
      <c r="B78685" s="18" t="s">
        <v>79399</v>
      </c>
      <c r="C78685" s="18" t="s">
        <v>444</v>
      </c>
      <c r="D78685" s="18" t="s">
        <v>636</v>
      </c>
      <c r="E78685" s="18" t="s">
        <v>468</v>
      </c>
      <c r="F78685" s="18">
        <v>3.0</v>
      </c>
      <c r="G78685" s="18">
        <v>4.0</v>
      </c>
      <c r="H78685" s="18" t="s">
        <v>707</v>
      </c>
      <c r="I78685" s="18">
        <v>1719.0</v>
      </c>
      <c r="J78685" s="18">
        <v>1273.0</v>
      </c>
      <c r="K78685" s="18">
        <v>108.0</v>
      </c>
      <c r="L78685" s="18">
        <v>4.2</v>
      </c>
    </row>
    <row r="78686" ht="15.75" customHeight="1">
      <c r="A78686" s="20">
        <v>45303.0</v>
      </c>
      <c r="B78686" s="18" t="s">
        <v>79400</v>
      </c>
      <c r="C78686" s="18" t="s">
        <v>429</v>
      </c>
      <c r="D78686" s="18" t="s">
        <v>634</v>
      </c>
      <c r="E78686" s="18" t="s">
        <v>470</v>
      </c>
      <c r="F78686" s="18">
        <v>6.0</v>
      </c>
      <c r="G78686" s="18">
        <v>7.0</v>
      </c>
      <c r="H78686" s="18" t="s">
        <v>700</v>
      </c>
      <c r="I78686" s="18">
        <v>1642.0</v>
      </c>
      <c r="J78686" s="18">
        <v>1294.0</v>
      </c>
      <c r="K78686" s="18">
        <v>77.0</v>
      </c>
      <c r="L78686" s="18">
        <v>4.2</v>
      </c>
    </row>
    <row r="78687" ht="15.75" customHeight="1">
      <c r="A78687" s="20">
        <v>45303.0</v>
      </c>
      <c r="B78687" s="18" t="s">
        <v>79401</v>
      </c>
      <c r="C78687" s="18" t="s">
        <v>442</v>
      </c>
      <c r="D78687" s="18" t="s">
        <v>647</v>
      </c>
      <c r="E78687" s="18" t="s">
        <v>471</v>
      </c>
      <c r="F78687" s="18">
        <v>4.0</v>
      </c>
      <c r="G78687" s="18">
        <v>4.0</v>
      </c>
      <c r="H78687" s="18" t="s">
        <v>700</v>
      </c>
      <c r="I78687" s="18">
        <v>902.0</v>
      </c>
      <c r="J78687" s="18">
        <v>553.0</v>
      </c>
      <c r="K78687" s="18">
        <v>58.0</v>
      </c>
      <c r="L78687" s="18">
        <v>4.0</v>
      </c>
    </row>
    <row r="78688" ht="15.75" customHeight="1">
      <c r="A78688" s="20">
        <v>45303.0</v>
      </c>
      <c r="B78688" s="18" t="s">
        <v>79402</v>
      </c>
      <c r="C78688" s="18" t="s">
        <v>442</v>
      </c>
      <c r="D78688" s="18" t="s">
        <v>644</v>
      </c>
      <c r="E78688" s="18" t="s">
        <v>471</v>
      </c>
      <c r="F78688" s="18">
        <v>5.0</v>
      </c>
      <c r="G78688" s="18">
        <v>5.0</v>
      </c>
      <c r="H78688" s="18" t="s">
        <v>700</v>
      </c>
      <c r="I78688" s="18">
        <v>1261.0</v>
      </c>
      <c r="J78688" s="18">
        <v>945.0</v>
      </c>
      <c r="K78688" s="18">
        <v>61.0</v>
      </c>
      <c r="L78688" s="18">
        <v>3.7</v>
      </c>
    </row>
    <row r="78689" ht="15.75" customHeight="1">
      <c r="A78689" s="20">
        <v>45303.0</v>
      </c>
      <c r="B78689" s="18" t="s">
        <v>79403</v>
      </c>
      <c r="C78689" s="18" t="s">
        <v>441</v>
      </c>
      <c r="D78689" s="18" t="s">
        <v>645</v>
      </c>
      <c r="E78689" s="18" t="s">
        <v>469</v>
      </c>
      <c r="F78689" s="18">
        <v>6.0</v>
      </c>
      <c r="G78689" s="18">
        <v>7.0</v>
      </c>
      <c r="H78689" s="18" t="s">
        <v>700</v>
      </c>
      <c r="I78689" s="18">
        <v>1319.0</v>
      </c>
      <c r="J78689" s="18">
        <v>1080.0</v>
      </c>
      <c r="K78689" s="18">
        <v>51.0</v>
      </c>
      <c r="L78689" s="18">
        <v>4.6</v>
      </c>
    </row>
    <row r="78690" ht="15.75" customHeight="1">
      <c r="A78690" s="20">
        <v>45303.0</v>
      </c>
      <c r="B78690" s="18" t="s">
        <v>79404</v>
      </c>
      <c r="C78690" s="18" t="s">
        <v>431</v>
      </c>
      <c r="D78690" s="18" t="s">
        <v>628</v>
      </c>
      <c r="E78690" s="18" t="s">
        <v>470</v>
      </c>
      <c r="F78690" s="18">
        <v>6.0</v>
      </c>
      <c r="G78690" s="18">
        <v>6.0</v>
      </c>
      <c r="H78690" s="18" t="s">
        <v>700</v>
      </c>
      <c r="I78690" s="18">
        <v>1260.0</v>
      </c>
      <c r="J78690" s="18">
        <v>864.0</v>
      </c>
      <c r="K78690" s="18">
        <v>62.0</v>
      </c>
      <c r="L78690" s="18">
        <v>4.1</v>
      </c>
    </row>
    <row r="78691" ht="15.75" customHeight="1">
      <c r="A78691" s="20">
        <v>45303.0</v>
      </c>
      <c r="B78691" s="18" t="s">
        <v>79405</v>
      </c>
      <c r="C78691" s="18" t="s">
        <v>442</v>
      </c>
      <c r="D78691" s="18" t="s">
        <v>630</v>
      </c>
      <c r="E78691" s="18" t="s">
        <v>471</v>
      </c>
      <c r="F78691" s="18">
        <v>4.0</v>
      </c>
      <c r="G78691" s="18">
        <v>5.0</v>
      </c>
      <c r="H78691" s="18" t="s">
        <v>700</v>
      </c>
      <c r="I78691" s="18">
        <v>863.0</v>
      </c>
      <c r="J78691" s="18">
        <v>535.0</v>
      </c>
      <c r="K78691" s="18">
        <v>80.0</v>
      </c>
      <c r="L78691" s="18">
        <v>3.6</v>
      </c>
    </row>
    <row r="78692" ht="15.75" customHeight="1">
      <c r="A78692" s="20">
        <v>45303.0</v>
      </c>
      <c r="B78692" s="18" t="s">
        <v>79406</v>
      </c>
      <c r="C78692" s="18" t="s">
        <v>445</v>
      </c>
      <c r="D78692" s="18" t="s">
        <v>629</v>
      </c>
      <c r="E78692" s="18" t="s">
        <v>470</v>
      </c>
      <c r="F78692" s="18">
        <v>4.0</v>
      </c>
      <c r="G78692" s="18">
        <v>4.0</v>
      </c>
      <c r="H78692" s="18" t="s">
        <v>700</v>
      </c>
      <c r="I78692" s="18">
        <v>802.0</v>
      </c>
      <c r="J78692" s="18">
        <v>523.0</v>
      </c>
      <c r="K78692" s="18">
        <v>52.0</v>
      </c>
      <c r="L78692" s="18">
        <v>4.4</v>
      </c>
    </row>
    <row r="78693" ht="15.75" customHeight="1">
      <c r="A78693" s="20">
        <v>45303.0</v>
      </c>
      <c r="B78693" s="18" t="s">
        <v>79407</v>
      </c>
      <c r="C78693" s="18" t="s">
        <v>447</v>
      </c>
      <c r="D78693" s="18" t="s">
        <v>642</v>
      </c>
      <c r="E78693" s="18" t="s">
        <v>468</v>
      </c>
      <c r="F78693" s="18">
        <v>3.0</v>
      </c>
      <c r="G78693" s="18">
        <v>5.0</v>
      </c>
      <c r="H78693" s="18" t="s">
        <v>707</v>
      </c>
      <c r="I78693" s="18">
        <v>1458.0</v>
      </c>
      <c r="J78693" s="18">
        <v>1152.0</v>
      </c>
      <c r="K78693" s="18">
        <v>66.0</v>
      </c>
      <c r="L78693" s="18">
        <v>4.1</v>
      </c>
    </row>
    <row r="78694" ht="15.75" customHeight="1">
      <c r="A78694" s="20">
        <v>45303.0</v>
      </c>
      <c r="B78694" s="18" t="s">
        <v>79408</v>
      </c>
      <c r="C78694" s="18" t="s">
        <v>434</v>
      </c>
      <c r="D78694" s="18" t="s">
        <v>630</v>
      </c>
      <c r="E78694" s="18" t="s">
        <v>471</v>
      </c>
      <c r="F78694" s="18">
        <v>4.0</v>
      </c>
      <c r="G78694" s="18">
        <v>5.0</v>
      </c>
      <c r="H78694" s="18" t="s">
        <v>707</v>
      </c>
      <c r="I78694" s="18">
        <v>1718.0</v>
      </c>
      <c r="J78694" s="18">
        <v>1253.0</v>
      </c>
      <c r="K78694" s="18">
        <v>73.0</v>
      </c>
      <c r="L78694" s="18">
        <v>4.8</v>
      </c>
    </row>
    <row r="78695" ht="15.75" customHeight="1">
      <c r="A78695" s="20">
        <v>45303.0</v>
      </c>
      <c r="B78695" s="18" t="s">
        <v>79409</v>
      </c>
      <c r="C78695" s="18" t="s">
        <v>432</v>
      </c>
      <c r="D78695" s="18" t="s">
        <v>645</v>
      </c>
      <c r="E78695" s="18" t="s">
        <v>471</v>
      </c>
      <c r="F78695" s="18">
        <v>6.0</v>
      </c>
      <c r="G78695" s="18">
        <v>7.0</v>
      </c>
      <c r="H78695" s="18" t="s">
        <v>700</v>
      </c>
      <c r="I78695" s="18">
        <v>628.0</v>
      </c>
      <c r="J78695" s="18">
        <v>420.0</v>
      </c>
      <c r="K78695" s="18">
        <v>43.0</v>
      </c>
      <c r="L78695" s="18">
        <v>3.8</v>
      </c>
    </row>
    <row r="78696" ht="15.75" customHeight="1">
      <c r="A78696" s="20">
        <v>45303.0</v>
      </c>
      <c r="B78696" s="18" t="s">
        <v>79410</v>
      </c>
      <c r="C78696" s="18" t="s">
        <v>444</v>
      </c>
      <c r="D78696" s="18" t="s">
        <v>634</v>
      </c>
      <c r="E78696" s="18" t="s">
        <v>468</v>
      </c>
      <c r="F78696" s="18">
        <v>3.0</v>
      </c>
      <c r="G78696" s="18">
        <v>3.0</v>
      </c>
      <c r="H78696" s="18" t="s">
        <v>700</v>
      </c>
      <c r="I78696" s="18">
        <v>1530.0</v>
      </c>
      <c r="J78696" s="18">
        <v>1328.0</v>
      </c>
      <c r="K78696" s="18">
        <v>44.0</v>
      </c>
      <c r="L78696" s="18">
        <v>4.5</v>
      </c>
    </row>
    <row r="78697" ht="15.75" customHeight="1">
      <c r="A78697" s="20">
        <v>45303.0</v>
      </c>
      <c r="B78697" s="18" t="s">
        <v>79411</v>
      </c>
      <c r="C78697" s="18" t="s">
        <v>443</v>
      </c>
      <c r="D78697" s="18" t="s">
        <v>632</v>
      </c>
      <c r="E78697" s="18" t="s">
        <v>468</v>
      </c>
      <c r="F78697" s="18">
        <v>3.0</v>
      </c>
      <c r="G78697" s="18">
        <v>1.0</v>
      </c>
      <c r="H78697" s="18" t="s">
        <v>700</v>
      </c>
      <c r="I78697" s="18">
        <v>1323.0</v>
      </c>
      <c r="J78697" s="18">
        <v>967.0</v>
      </c>
      <c r="K78697" s="18">
        <v>57.0</v>
      </c>
      <c r="L78697" s="18">
        <v>4.3</v>
      </c>
    </row>
    <row r="78698" ht="15.75" customHeight="1">
      <c r="A78698" s="20">
        <v>45303.0</v>
      </c>
      <c r="B78698" s="18" t="s">
        <v>79412</v>
      </c>
      <c r="C78698" s="18" t="s">
        <v>428</v>
      </c>
      <c r="D78698" s="18" t="s">
        <v>639</v>
      </c>
      <c r="E78698" s="18" t="s">
        <v>470</v>
      </c>
      <c r="F78698" s="18">
        <v>3.0</v>
      </c>
      <c r="G78698" s="18">
        <v>3.0</v>
      </c>
      <c r="H78698" s="18" t="s">
        <v>700</v>
      </c>
      <c r="I78698" s="18">
        <v>606.0</v>
      </c>
      <c r="J78698" s="18">
        <v>459.0</v>
      </c>
      <c r="K78698" s="18">
        <v>27.0</v>
      </c>
      <c r="L78698" s="18">
        <v>4.0</v>
      </c>
    </row>
    <row r="78699" ht="15.75" customHeight="1">
      <c r="A78699" s="20">
        <v>45303.0</v>
      </c>
      <c r="B78699" s="18" t="s">
        <v>79413</v>
      </c>
      <c r="C78699" s="18" t="s">
        <v>428</v>
      </c>
      <c r="D78699" s="18" t="s">
        <v>642</v>
      </c>
      <c r="E78699" s="18" t="s">
        <v>470</v>
      </c>
      <c r="F78699" s="18">
        <v>5.0</v>
      </c>
      <c r="G78699" s="18">
        <v>4.0</v>
      </c>
      <c r="H78699" s="18" t="s">
        <v>700</v>
      </c>
      <c r="I78699" s="18">
        <v>749.0</v>
      </c>
      <c r="J78699" s="18">
        <v>524.0</v>
      </c>
      <c r="K78699" s="18">
        <v>34.0</v>
      </c>
      <c r="L78699" s="18">
        <v>4.7</v>
      </c>
    </row>
    <row r="78700" ht="15.75" customHeight="1">
      <c r="A78700" s="20">
        <v>45303.0</v>
      </c>
      <c r="B78700" s="18" t="s">
        <v>79414</v>
      </c>
      <c r="C78700" s="18" t="s">
        <v>432</v>
      </c>
      <c r="D78700" s="18" t="s">
        <v>626</v>
      </c>
      <c r="E78700" s="18" t="s">
        <v>471</v>
      </c>
      <c r="F78700" s="18">
        <v>3.0</v>
      </c>
      <c r="G78700" s="18">
        <v>5.0</v>
      </c>
      <c r="H78700" s="18" t="s">
        <v>707</v>
      </c>
      <c r="I78700" s="18">
        <v>751.0</v>
      </c>
      <c r="J78700" s="18">
        <v>565.0</v>
      </c>
      <c r="K78700" s="18">
        <v>44.0</v>
      </c>
      <c r="L78700" s="18">
        <v>3.8</v>
      </c>
    </row>
    <row r="78701" ht="15.75" customHeight="1">
      <c r="A78701" s="20">
        <v>45303.0</v>
      </c>
      <c r="B78701" s="18" t="s">
        <v>79415</v>
      </c>
      <c r="C78701" s="18" t="s">
        <v>430</v>
      </c>
      <c r="D78701" s="18" t="s">
        <v>629</v>
      </c>
      <c r="E78701" s="18" t="s">
        <v>471</v>
      </c>
      <c r="F78701" s="18">
        <v>5.0</v>
      </c>
      <c r="G78701" s="18">
        <v>6.0</v>
      </c>
      <c r="H78701" s="18" t="s">
        <v>707</v>
      </c>
      <c r="I78701" s="18">
        <v>780.0</v>
      </c>
      <c r="J78701" s="18">
        <v>616.0</v>
      </c>
      <c r="K78701" s="18">
        <v>39.0</v>
      </c>
      <c r="L78701" s="18">
        <v>4.3</v>
      </c>
    </row>
    <row r="78702" ht="15.75" customHeight="1">
      <c r="A78702" s="20">
        <v>45303.0</v>
      </c>
      <c r="B78702" s="18" t="s">
        <v>79416</v>
      </c>
      <c r="C78702" s="18" t="s">
        <v>434</v>
      </c>
      <c r="D78702" s="18" t="s">
        <v>648</v>
      </c>
      <c r="E78702" s="18" t="s">
        <v>471</v>
      </c>
      <c r="F78702" s="18">
        <v>3.0</v>
      </c>
      <c r="G78702" s="18">
        <v>4.0</v>
      </c>
      <c r="H78702" s="18" t="s">
        <v>700</v>
      </c>
      <c r="I78702" s="18">
        <v>1010.0</v>
      </c>
      <c r="J78702" s="18">
        <v>705.0</v>
      </c>
      <c r="K78702" s="18">
        <v>59.0</v>
      </c>
      <c r="L78702" s="18">
        <v>4.8</v>
      </c>
    </row>
    <row r="78703" ht="15.75" customHeight="1">
      <c r="A78703" s="20">
        <v>45303.0</v>
      </c>
      <c r="B78703" s="18" t="s">
        <v>79417</v>
      </c>
      <c r="C78703" s="18" t="s">
        <v>441</v>
      </c>
      <c r="D78703" s="18" t="s">
        <v>626</v>
      </c>
      <c r="E78703" s="18" t="s">
        <v>469</v>
      </c>
      <c r="F78703" s="18">
        <v>4.0</v>
      </c>
      <c r="G78703" s="18">
        <v>4.0</v>
      </c>
      <c r="H78703" s="18" t="s">
        <v>700</v>
      </c>
      <c r="I78703" s="18">
        <v>1047.0</v>
      </c>
      <c r="J78703" s="18">
        <v>842.0</v>
      </c>
      <c r="K78703" s="18">
        <v>40.0</v>
      </c>
      <c r="L78703" s="18">
        <v>4.0</v>
      </c>
    </row>
    <row r="78704" ht="15.75" customHeight="1">
      <c r="A78704" s="20">
        <v>45303.0</v>
      </c>
      <c r="B78704" s="18" t="s">
        <v>79418</v>
      </c>
      <c r="C78704" s="18" t="s">
        <v>444</v>
      </c>
      <c r="D78704" s="18" t="s">
        <v>640</v>
      </c>
      <c r="E78704" s="18" t="s">
        <v>468</v>
      </c>
      <c r="F78704" s="18">
        <v>3.0</v>
      </c>
      <c r="G78704" s="18">
        <v>3.0</v>
      </c>
      <c r="H78704" s="18" t="s">
        <v>700</v>
      </c>
      <c r="I78704" s="18">
        <v>1276.0</v>
      </c>
      <c r="J78704" s="18">
        <v>899.0</v>
      </c>
      <c r="K78704" s="18">
        <v>72.0</v>
      </c>
      <c r="L78704" s="18">
        <v>4.6</v>
      </c>
    </row>
    <row r="78705" ht="15.75" customHeight="1">
      <c r="A78705" s="20">
        <v>45303.0</v>
      </c>
      <c r="B78705" s="18" t="s">
        <v>79419</v>
      </c>
      <c r="C78705" s="18" t="s">
        <v>428</v>
      </c>
      <c r="D78705" s="18" t="s">
        <v>632</v>
      </c>
      <c r="E78705" s="18" t="s">
        <v>470</v>
      </c>
      <c r="F78705" s="18">
        <v>3.0</v>
      </c>
      <c r="G78705" s="18">
        <v>5.0</v>
      </c>
      <c r="H78705" s="18" t="s">
        <v>707</v>
      </c>
      <c r="I78705" s="18">
        <v>1701.0</v>
      </c>
      <c r="J78705" s="18">
        <v>1186.0</v>
      </c>
      <c r="K78705" s="18">
        <v>80.0</v>
      </c>
      <c r="L78705" s="18">
        <v>4.0</v>
      </c>
    </row>
    <row r="78706" ht="15.75" customHeight="1">
      <c r="A78706" s="20">
        <v>45303.0</v>
      </c>
      <c r="B78706" s="18" t="s">
        <v>79420</v>
      </c>
      <c r="C78706" s="18" t="s">
        <v>439</v>
      </c>
      <c r="D78706" s="18" t="s">
        <v>645</v>
      </c>
      <c r="E78706" s="18" t="s">
        <v>471</v>
      </c>
      <c r="F78706" s="18">
        <v>6.0</v>
      </c>
      <c r="G78706" s="18">
        <v>7.0</v>
      </c>
      <c r="H78706" s="18" t="s">
        <v>707</v>
      </c>
      <c r="I78706" s="18">
        <v>716.0</v>
      </c>
      <c r="J78706" s="18">
        <v>554.0</v>
      </c>
      <c r="K78706" s="18">
        <v>27.0</v>
      </c>
      <c r="L78706" s="18">
        <v>4.9</v>
      </c>
    </row>
    <row r="78707" ht="15.75" customHeight="1">
      <c r="A78707" s="20">
        <v>45303.0</v>
      </c>
      <c r="B78707" s="18" t="s">
        <v>79421</v>
      </c>
      <c r="C78707" s="18" t="s">
        <v>438</v>
      </c>
      <c r="D78707" s="18" t="s">
        <v>644</v>
      </c>
      <c r="E78707" s="18" t="s">
        <v>468</v>
      </c>
      <c r="F78707" s="18">
        <v>6.0</v>
      </c>
      <c r="G78707" s="18">
        <v>8.0</v>
      </c>
      <c r="H78707" s="18" t="s">
        <v>700</v>
      </c>
      <c r="I78707" s="18">
        <v>1696.0</v>
      </c>
      <c r="J78707" s="18">
        <v>1280.0</v>
      </c>
      <c r="K78707" s="18">
        <v>83.0</v>
      </c>
      <c r="L78707" s="18">
        <v>4.2</v>
      </c>
    </row>
    <row r="78708" ht="15.75" customHeight="1">
      <c r="A78708" s="20">
        <v>45303.0</v>
      </c>
      <c r="B78708" s="18" t="s">
        <v>79422</v>
      </c>
      <c r="C78708" s="18" t="s">
        <v>444</v>
      </c>
      <c r="D78708" s="18" t="s">
        <v>639</v>
      </c>
      <c r="E78708" s="18" t="s">
        <v>468</v>
      </c>
      <c r="F78708" s="18">
        <v>3.0</v>
      </c>
      <c r="G78708" s="18">
        <v>3.0</v>
      </c>
      <c r="H78708" s="18" t="s">
        <v>700</v>
      </c>
      <c r="I78708" s="18">
        <v>1265.0</v>
      </c>
      <c r="J78708" s="18">
        <v>1022.0</v>
      </c>
      <c r="K78708" s="18">
        <v>57.0</v>
      </c>
      <c r="L78708" s="18">
        <v>4.3</v>
      </c>
    </row>
    <row r="78709" ht="15.75" customHeight="1">
      <c r="A78709" s="20">
        <v>45303.0</v>
      </c>
      <c r="B78709" s="18" t="s">
        <v>79423</v>
      </c>
      <c r="C78709" s="18" t="s">
        <v>439</v>
      </c>
      <c r="D78709" s="18" t="s">
        <v>643</v>
      </c>
      <c r="E78709" s="18" t="s">
        <v>471</v>
      </c>
      <c r="F78709" s="18">
        <v>5.0</v>
      </c>
      <c r="G78709" s="18">
        <v>5.0</v>
      </c>
      <c r="H78709" s="18" t="s">
        <v>700</v>
      </c>
      <c r="I78709" s="18">
        <v>1000.0</v>
      </c>
      <c r="J78709" s="18">
        <v>726.0</v>
      </c>
      <c r="K78709" s="18">
        <v>66.0</v>
      </c>
      <c r="L78709" s="18">
        <v>3.8</v>
      </c>
    </row>
    <row r="78710" ht="15.75" customHeight="1">
      <c r="A78710" s="20">
        <v>45303.0</v>
      </c>
      <c r="B78710" s="18" t="s">
        <v>79424</v>
      </c>
      <c r="C78710" s="18" t="s">
        <v>441</v>
      </c>
      <c r="D78710" s="18" t="s">
        <v>644</v>
      </c>
      <c r="E78710" s="18" t="s">
        <v>469</v>
      </c>
      <c r="F78710" s="18">
        <v>5.0</v>
      </c>
      <c r="G78710" s="18">
        <v>6.0</v>
      </c>
      <c r="H78710" s="18" t="s">
        <v>700</v>
      </c>
      <c r="I78710" s="18">
        <v>1707.0</v>
      </c>
      <c r="J78710" s="18">
        <v>1211.0</v>
      </c>
      <c r="K78710" s="18">
        <v>102.0</v>
      </c>
      <c r="L78710" s="18">
        <v>4.2</v>
      </c>
    </row>
    <row r="78711" ht="15.75" customHeight="1">
      <c r="A78711" s="20">
        <v>45303.0</v>
      </c>
      <c r="B78711" s="18" t="s">
        <v>79425</v>
      </c>
      <c r="C78711" s="18" t="s">
        <v>446</v>
      </c>
      <c r="D78711" s="18" t="s">
        <v>630</v>
      </c>
      <c r="E78711" s="18" t="s">
        <v>469</v>
      </c>
      <c r="F78711" s="18">
        <v>3.0</v>
      </c>
      <c r="G78711" s="18">
        <v>2.0</v>
      </c>
      <c r="H78711" s="18" t="s">
        <v>700</v>
      </c>
      <c r="I78711" s="18">
        <v>1038.0</v>
      </c>
      <c r="J78711" s="18">
        <v>733.0</v>
      </c>
      <c r="K78711" s="18">
        <v>60.0</v>
      </c>
      <c r="L78711" s="18">
        <v>4.2</v>
      </c>
    </row>
    <row r="78712" ht="15.75" customHeight="1">
      <c r="A78712" s="20">
        <v>45303.0</v>
      </c>
      <c r="B78712" s="18" t="s">
        <v>79426</v>
      </c>
      <c r="C78712" s="18" t="s">
        <v>432</v>
      </c>
      <c r="D78712" s="18" t="s">
        <v>648</v>
      </c>
      <c r="E78712" s="18" t="s">
        <v>471</v>
      </c>
      <c r="F78712" s="18">
        <v>3.0</v>
      </c>
      <c r="G78712" s="18">
        <v>3.0</v>
      </c>
      <c r="H78712" s="18" t="s">
        <v>700</v>
      </c>
      <c r="I78712" s="18">
        <v>1357.0</v>
      </c>
      <c r="J78712" s="18">
        <v>932.0</v>
      </c>
      <c r="K78712" s="18">
        <v>91.0</v>
      </c>
      <c r="L78712" s="18">
        <v>3.8</v>
      </c>
    </row>
    <row r="78713" ht="15.75" customHeight="1">
      <c r="A78713" s="20">
        <v>45303.0</v>
      </c>
      <c r="B78713" s="18" t="s">
        <v>79427</v>
      </c>
      <c r="C78713" s="18" t="s">
        <v>439</v>
      </c>
      <c r="D78713" s="18" t="s">
        <v>638</v>
      </c>
      <c r="E78713" s="18" t="s">
        <v>471</v>
      </c>
      <c r="F78713" s="18">
        <v>4.0</v>
      </c>
      <c r="G78713" s="18">
        <v>4.0</v>
      </c>
      <c r="H78713" s="18" t="s">
        <v>700</v>
      </c>
      <c r="I78713" s="18">
        <v>1662.0</v>
      </c>
      <c r="J78713" s="18">
        <v>1081.0</v>
      </c>
      <c r="K78713" s="18">
        <v>88.0</v>
      </c>
      <c r="L78713" s="18">
        <v>4.0</v>
      </c>
    </row>
    <row r="78714" ht="15.75" customHeight="1">
      <c r="A78714" s="20">
        <v>45303.0</v>
      </c>
      <c r="B78714" s="18" t="s">
        <v>79428</v>
      </c>
      <c r="C78714" s="18" t="s">
        <v>437</v>
      </c>
      <c r="D78714" s="18" t="s">
        <v>644</v>
      </c>
      <c r="E78714" s="18" t="s">
        <v>471</v>
      </c>
      <c r="F78714" s="18">
        <v>5.0</v>
      </c>
      <c r="G78714" s="18">
        <v>7.0</v>
      </c>
      <c r="H78714" s="18" t="s">
        <v>707</v>
      </c>
      <c r="I78714" s="18">
        <v>1634.0</v>
      </c>
      <c r="J78714" s="18">
        <v>1259.0</v>
      </c>
      <c r="K78714" s="18">
        <v>85.0</v>
      </c>
      <c r="L78714" s="18">
        <v>3.7</v>
      </c>
    </row>
    <row r="78715" ht="15.75" customHeight="1">
      <c r="A78715" s="20">
        <v>45303.0</v>
      </c>
      <c r="B78715" s="18" t="s">
        <v>79429</v>
      </c>
      <c r="C78715" s="18" t="s">
        <v>428</v>
      </c>
      <c r="D78715" s="18" t="s">
        <v>634</v>
      </c>
      <c r="E78715" s="18" t="s">
        <v>470</v>
      </c>
      <c r="F78715" s="18">
        <v>6.0</v>
      </c>
      <c r="G78715" s="18">
        <v>7.0</v>
      </c>
      <c r="H78715" s="18" t="s">
        <v>707</v>
      </c>
      <c r="I78715" s="18">
        <v>1601.0</v>
      </c>
      <c r="J78715" s="18">
        <v>1262.0</v>
      </c>
      <c r="K78715" s="18">
        <v>64.0</v>
      </c>
      <c r="L78715" s="18">
        <v>4.6</v>
      </c>
    </row>
    <row r="78716" ht="15.75" customHeight="1">
      <c r="A78716" s="20">
        <v>45303.0</v>
      </c>
      <c r="B78716" s="18" t="s">
        <v>79430</v>
      </c>
      <c r="C78716" s="18" t="s">
        <v>435</v>
      </c>
      <c r="D78716" s="18" t="s">
        <v>637</v>
      </c>
      <c r="E78716" s="18" t="s">
        <v>468</v>
      </c>
      <c r="F78716" s="18">
        <v>3.0</v>
      </c>
      <c r="G78716" s="18">
        <v>3.0</v>
      </c>
      <c r="H78716" s="18" t="s">
        <v>700</v>
      </c>
      <c r="I78716" s="18">
        <v>686.0</v>
      </c>
      <c r="J78716" s="18">
        <v>477.0</v>
      </c>
      <c r="K78716" s="18">
        <v>47.0</v>
      </c>
      <c r="L78716" s="18">
        <v>4.8</v>
      </c>
    </row>
    <row r="78717" ht="15.75" customHeight="1">
      <c r="A78717" s="20">
        <v>45303.0</v>
      </c>
      <c r="B78717" s="18" t="s">
        <v>79431</v>
      </c>
      <c r="C78717" s="18" t="s">
        <v>437</v>
      </c>
      <c r="D78717" s="18" t="s">
        <v>630</v>
      </c>
      <c r="E78717" s="18" t="s">
        <v>471</v>
      </c>
      <c r="F78717" s="18">
        <v>4.0</v>
      </c>
      <c r="G78717" s="18">
        <v>4.0</v>
      </c>
      <c r="H78717" s="18" t="s">
        <v>700</v>
      </c>
      <c r="I78717" s="18">
        <v>1390.0</v>
      </c>
      <c r="J78717" s="18">
        <v>1068.0</v>
      </c>
      <c r="K78717" s="18">
        <v>64.0</v>
      </c>
      <c r="L78717" s="18">
        <v>5.0</v>
      </c>
    </row>
    <row r="78718" ht="15.75" customHeight="1">
      <c r="A78718" s="20">
        <v>45303.0</v>
      </c>
      <c r="B78718" s="18" t="s">
        <v>79432</v>
      </c>
      <c r="C78718" s="18" t="s">
        <v>445</v>
      </c>
      <c r="D78718" s="18" t="s">
        <v>646</v>
      </c>
      <c r="E78718" s="18" t="s">
        <v>470</v>
      </c>
      <c r="F78718" s="18">
        <v>5.0</v>
      </c>
      <c r="G78718" s="18">
        <v>5.0</v>
      </c>
      <c r="H78718" s="18" t="s">
        <v>700</v>
      </c>
      <c r="I78718" s="18">
        <v>937.0</v>
      </c>
      <c r="J78718" s="18">
        <v>669.0</v>
      </c>
      <c r="K78718" s="18">
        <v>41.0</v>
      </c>
      <c r="L78718" s="18">
        <v>3.7</v>
      </c>
    </row>
    <row r="78719" ht="15.75" customHeight="1">
      <c r="A78719" s="20">
        <v>45303.0</v>
      </c>
      <c r="B78719" s="18" t="s">
        <v>79433</v>
      </c>
      <c r="C78719" s="18" t="s">
        <v>431</v>
      </c>
      <c r="D78719" s="18" t="s">
        <v>646</v>
      </c>
      <c r="E78719" s="18" t="s">
        <v>470</v>
      </c>
      <c r="F78719" s="18">
        <v>5.0</v>
      </c>
      <c r="G78719" s="18">
        <v>3.0</v>
      </c>
      <c r="H78719" s="18" t="s">
        <v>700</v>
      </c>
      <c r="I78719" s="18">
        <v>513.0</v>
      </c>
      <c r="J78719" s="18">
        <v>330.0</v>
      </c>
      <c r="K78719" s="18">
        <v>36.0</v>
      </c>
      <c r="L78719" s="18">
        <v>4.1</v>
      </c>
    </row>
    <row r="78720" ht="15.75" customHeight="1">
      <c r="A78720" s="20">
        <v>45303.0</v>
      </c>
      <c r="B78720" s="18" t="s">
        <v>79434</v>
      </c>
      <c r="C78720" s="18" t="s">
        <v>444</v>
      </c>
      <c r="D78720" s="18" t="s">
        <v>641</v>
      </c>
      <c r="E78720" s="18" t="s">
        <v>468</v>
      </c>
      <c r="F78720" s="18">
        <v>4.0</v>
      </c>
      <c r="G78720" s="18">
        <v>4.0</v>
      </c>
      <c r="H78720" s="18" t="s">
        <v>700</v>
      </c>
      <c r="I78720" s="18">
        <v>1034.0</v>
      </c>
      <c r="J78720" s="18">
        <v>761.0</v>
      </c>
      <c r="K78720" s="18">
        <v>60.0</v>
      </c>
      <c r="L78720" s="18">
        <v>4.2</v>
      </c>
    </row>
    <row r="78721" ht="15.75" customHeight="1">
      <c r="A78721" s="20">
        <v>45303.0</v>
      </c>
      <c r="B78721" s="18" t="s">
        <v>79435</v>
      </c>
      <c r="C78721" s="18" t="s">
        <v>440</v>
      </c>
      <c r="D78721" s="18" t="s">
        <v>634</v>
      </c>
      <c r="E78721" s="18" t="s">
        <v>469</v>
      </c>
      <c r="F78721" s="18">
        <v>4.0</v>
      </c>
      <c r="G78721" s="18">
        <v>4.0</v>
      </c>
      <c r="H78721" s="18" t="s">
        <v>700</v>
      </c>
      <c r="I78721" s="18">
        <v>807.0</v>
      </c>
      <c r="J78721" s="18">
        <v>624.0</v>
      </c>
      <c r="K78721" s="18">
        <v>30.0</v>
      </c>
      <c r="L78721" s="18">
        <v>3.7</v>
      </c>
    </row>
    <row r="78722" ht="15.75" customHeight="1">
      <c r="A78722" s="20">
        <v>45303.0</v>
      </c>
      <c r="B78722" s="18" t="s">
        <v>79436</v>
      </c>
      <c r="C78722" s="18" t="s">
        <v>443</v>
      </c>
      <c r="D78722" s="18" t="s">
        <v>648</v>
      </c>
      <c r="E78722" s="18" t="s">
        <v>468</v>
      </c>
      <c r="F78722" s="18">
        <v>3.0</v>
      </c>
      <c r="G78722" s="18">
        <v>3.0</v>
      </c>
      <c r="H78722" s="18" t="s">
        <v>700</v>
      </c>
      <c r="I78722" s="18">
        <v>1793.0</v>
      </c>
      <c r="J78722" s="18">
        <v>1353.0</v>
      </c>
      <c r="K78722" s="18">
        <v>95.0</v>
      </c>
      <c r="L78722" s="18">
        <v>4.1</v>
      </c>
    </row>
    <row r="78723" ht="15.75" customHeight="1">
      <c r="A78723" s="20">
        <v>45303.0</v>
      </c>
      <c r="B78723" s="18" t="s">
        <v>79437</v>
      </c>
      <c r="C78723" s="18" t="s">
        <v>449</v>
      </c>
      <c r="D78723" s="18" t="s">
        <v>637</v>
      </c>
      <c r="E78723" s="18" t="s">
        <v>470</v>
      </c>
      <c r="F78723" s="18">
        <v>4.0</v>
      </c>
      <c r="G78723" s="18">
        <v>5.0</v>
      </c>
      <c r="H78723" s="18" t="s">
        <v>707</v>
      </c>
      <c r="I78723" s="18">
        <v>1667.0</v>
      </c>
      <c r="J78723" s="18">
        <v>1064.0</v>
      </c>
      <c r="K78723" s="18">
        <v>129.0</v>
      </c>
      <c r="L78723" s="18">
        <v>4.4</v>
      </c>
    </row>
    <row r="78724" ht="15.75" customHeight="1">
      <c r="A78724" s="20">
        <v>45303.0</v>
      </c>
      <c r="B78724" s="18" t="s">
        <v>79438</v>
      </c>
      <c r="C78724" s="18" t="s">
        <v>440</v>
      </c>
      <c r="D78724" s="18" t="s">
        <v>630</v>
      </c>
      <c r="E78724" s="18" t="s">
        <v>469</v>
      </c>
      <c r="F78724" s="18">
        <v>3.0</v>
      </c>
      <c r="G78724" s="18">
        <v>4.0</v>
      </c>
      <c r="H78724" s="18" t="s">
        <v>707</v>
      </c>
      <c r="I78724" s="18">
        <v>1642.0</v>
      </c>
      <c r="J78724" s="18">
        <v>1049.0</v>
      </c>
      <c r="K78724" s="18">
        <v>127.0</v>
      </c>
      <c r="L78724" s="18">
        <v>4.0</v>
      </c>
    </row>
    <row r="78725" ht="15.75" customHeight="1">
      <c r="A78725" s="20">
        <v>45303.0</v>
      </c>
      <c r="B78725" s="18" t="s">
        <v>79439</v>
      </c>
      <c r="C78725" s="18" t="s">
        <v>435</v>
      </c>
      <c r="D78725" s="18" t="s">
        <v>628</v>
      </c>
      <c r="E78725" s="18" t="s">
        <v>468</v>
      </c>
      <c r="F78725" s="18">
        <v>6.0</v>
      </c>
      <c r="G78725" s="18">
        <v>5.0</v>
      </c>
      <c r="H78725" s="18" t="s">
        <v>700</v>
      </c>
      <c r="I78725" s="18">
        <v>1425.0</v>
      </c>
      <c r="J78725" s="18">
        <v>999.0</v>
      </c>
      <c r="K78725" s="18">
        <v>66.0</v>
      </c>
      <c r="L78725" s="18">
        <v>4.1</v>
      </c>
    </row>
    <row r="78726" ht="15.75" customHeight="1">
      <c r="A78726" s="20">
        <v>45303.0</v>
      </c>
      <c r="B78726" s="18" t="s">
        <v>79440</v>
      </c>
      <c r="C78726" s="18" t="s">
        <v>444</v>
      </c>
      <c r="D78726" s="18" t="s">
        <v>646</v>
      </c>
      <c r="E78726" s="18" t="s">
        <v>468</v>
      </c>
      <c r="F78726" s="18">
        <v>3.0</v>
      </c>
      <c r="G78726" s="18">
        <v>3.0</v>
      </c>
      <c r="H78726" s="18" t="s">
        <v>700</v>
      </c>
      <c r="I78726" s="18">
        <v>1032.0</v>
      </c>
      <c r="J78726" s="18">
        <v>916.0</v>
      </c>
      <c r="K78726" s="18">
        <v>26.0</v>
      </c>
      <c r="L78726" s="18">
        <v>4.2</v>
      </c>
    </row>
    <row r="78727" ht="15.75" customHeight="1">
      <c r="A78727" s="20">
        <v>45303.0</v>
      </c>
      <c r="B78727" s="18" t="s">
        <v>79441</v>
      </c>
      <c r="C78727" s="18" t="s">
        <v>429</v>
      </c>
      <c r="D78727" s="18" t="s">
        <v>642</v>
      </c>
      <c r="E78727" s="18" t="s">
        <v>470</v>
      </c>
      <c r="F78727" s="18">
        <v>5.0</v>
      </c>
      <c r="G78727" s="18">
        <v>5.0</v>
      </c>
      <c r="H78727" s="18" t="s">
        <v>700</v>
      </c>
      <c r="I78727" s="18">
        <v>793.0</v>
      </c>
      <c r="J78727" s="18">
        <v>518.0</v>
      </c>
      <c r="K78727" s="18">
        <v>44.0</v>
      </c>
      <c r="L78727" s="18">
        <v>4.4</v>
      </c>
    </row>
    <row r="78728" ht="15.75" customHeight="1">
      <c r="A78728" s="20">
        <v>45303.0</v>
      </c>
      <c r="B78728" s="18" t="s">
        <v>79442</v>
      </c>
      <c r="C78728" s="18" t="s">
        <v>443</v>
      </c>
      <c r="D78728" s="18" t="s">
        <v>643</v>
      </c>
      <c r="E78728" s="18" t="s">
        <v>468</v>
      </c>
      <c r="F78728" s="18">
        <v>5.0</v>
      </c>
      <c r="G78728" s="18">
        <v>6.0</v>
      </c>
      <c r="H78728" s="18" t="s">
        <v>707</v>
      </c>
      <c r="I78728" s="18">
        <v>541.0</v>
      </c>
      <c r="J78728" s="18">
        <v>337.0</v>
      </c>
      <c r="K78728" s="18">
        <v>47.0</v>
      </c>
      <c r="L78728" s="18">
        <v>4.9</v>
      </c>
    </row>
    <row r="78729" ht="15.75" customHeight="1">
      <c r="A78729" s="20">
        <v>45303.0</v>
      </c>
      <c r="B78729" s="18" t="s">
        <v>79443</v>
      </c>
      <c r="C78729" s="18" t="s">
        <v>436</v>
      </c>
      <c r="D78729" s="18" t="s">
        <v>639</v>
      </c>
      <c r="E78729" s="18" t="s">
        <v>469</v>
      </c>
      <c r="F78729" s="18">
        <v>6.0</v>
      </c>
      <c r="G78729" s="18">
        <v>6.0</v>
      </c>
      <c r="H78729" s="18" t="s">
        <v>700</v>
      </c>
      <c r="I78729" s="18">
        <v>1928.0</v>
      </c>
      <c r="J78729" s="18">
        <v>1443.0</v>
      </c>
      <c r="K78729" s="18">
        <v>111.0</v>
      </c>
      <c r="L78729" s="18">
        <v>4.3</v>
      </c>
    </row>
    <row r="78730" ht="15.75" customHeight="1">
      <c r="A78730" s="20">
        <v>45303.0</v>
      </c>
      <c r="B78730" s="18" t="s">
        <v>79444</v>
      </c>
      <c r="C78730" s="18" t="s">
        <v>435</v>
      </c>
      <c r="D78730" s="18" t="s">
        <v>640</v>
      </c>
      <c r="E78730" s="18" t="s">
        <v>468</v>
      </c>
      <c r="F78730" s="18">
        <v>3.0</v>
      </c>
      <c r="G78730" s="18">
        <v>4.0</v>
      </c>
      <c r="H78730" s="18" t="s">
        <v>707</v>
      </c>
      <c r="I78730" s="18">
        <v>1229.0</v>
      </c>
      <c r="J78730" s="18">
        <v>948.0</v>
      </c>
      <c r="K78730" s="18">
        <v>45.0</v>
      </c>
      <c r="L78730" s="18">
        <v>3.9</v>
      </c>
    </row>
    <row r="78731" ht="15.75" customHeight="1">
      <c r="A78731" s="20">
        <v>45303.0</v>
      </c>
      <c r="B78731" s="18" t="s">
        <v>79445</v>
      </c>
      <c r="C78731" s="18" t="s">
        <v>438</v>
      </c>
      <c r="D78731" s="18" t="s">
        <v>645</v>
      </c>
      <c r="E78731" s="18" t="s">
        <v>468</v>
      </c>
      <c r="F78731" s="18">
        <v>5.0</v>
      </c>
      <c r="G78731" s="18">
        <v>5.0</v>
      </c>
      <c r="H78731" s="18" t="s">
        <v>700</v>
      </c>
      <c r="I78731" s="18">
        <v>1781.0</v>
      </c>
      <c r="J78731" s="18">
        <v>1521.0</v>
      </c>
      <c r="K78731" s="18">
        <v>49.0</v>
      </c>
      <c r="L78731" s="18">
        <v>4.3</v>
      </c>
    </row>
    <row r="78732" ht="15.75" customHeight="1">
      <c r="A78732" s="20">
        <v>45303.0</v>
      </c>
      <c r="B78732" s="18" t="s">
        <v>79446</v>
      </c>
      <c r="C78732" s="18" t="s">
        <v>431</v>
      </c>
      <c r="D78732" s="18" t="s">
        <v>642</v>
      </c>
      <c r="E78732" s="18" t="s">
        <v>470</v>
      </c>
      <c r="F78732" s="18">
        <v>5.0</v>
      </c>
      <c r="G78732" s="18">
        <v>5.0</v>
      </c>
      <c r="H78732" s="18" t="s">
        <v>700</v>
      </c>
      <c r="I78732" s="18">
        <v>625.0</v>
      </c>
      <c r="J78732" s="18">
        <v>426.0</v>
      </c>
      <c r="K78732" s="18">
        <v>41.0</v>
      </c>
      <c r="L78732" s="18">
        <v>4.8</v>
      </c>
    </row>
    <row r="78733" ht="15.75" customHeight="1">
      <c r="A78733" s="20">
        <v>45303.0</v>
      </c>
      <c r="B78733" s="18" t="s">
        <v>79447</v>
      </c>
      <c r="C78733" s="18" t="s">
        <v>431</v>
      </c>
      <c r="D78733" s="18" t="s">
        <v>645</v>
      </c>
      <c r="E78733" s="18" t="s">
        <v>470</v>
      </c>
      <c r="F78733" s="18">
        <v>4.0</v>
      </c>
      <c r="G78733" s="18">
        <v>6.0</v>
      </c>
      <c r="H78733" s="18" t="s">
        <v>700</v>
      </c>
      <c r="I78733" s="18">
        <v>841.0</v>
      </c>
      <c r="J78733" s="18">
        <v>583.0</v>
      </c>
      <c r="K78733" s="18">
        <v>38.0</v>
      </c>
      <c r="L78733" s="18">
        <v>4.8</v>
      </c>
    </row>
    <row r="78734" ht="15.75" customHeight="1">
      <c r="A78734" s="20">
        <v>45303.0</v>
      </c>
      <c r="B78734" s="18" t="s">
        <v>79448</v>
      </c>
      <c r="C78734" s="18" t="s">
        <v>446</v>
      </c>
      <c r="D78734" s="18" t="s">
        <v>640</v>
      </c>
      <c r="E78734" s="18" t="s">
        <v>469</v>
      </c>
      <c r="F78734" s="18">
        <v>5.0</v>
      </c>
      <c r="G78734" s="18">
        <v>4.0</v>
      </c>
      <c r="H78734" s="18" t="s">
        <v>700</v>
      </c>
      <c r="I78734" s="18">
        <v>863.0</v>
      </c>
      <c r="J78734" s="18">
        <v>647.0</v>
      </c>
      <c r="K78734" s="18">
        <v>35.0</v>
      </c>
      <c r="L78734" s="18">
        <v>4.9</v>
      </c>
    </row>
    <row r="78735" ht="15.75" customHeight="1">
      <c r="A78735" s="20">
        <v>45303.0</v>
      </c>
      <c r="B78735" s="18" t="s">
        <v>79449</v>
      </c>
      <c r="C78735" s="18" t="s">
        <v>445</v>
      </c>
      <c r="D78735" s="18" t="s">
        <v>628</v>
      </c>
      <c r="E78735" s="18" t="s">
        <v>470</v>
      </c>
      <c r="F78735" s="18">
        <v>6.0</v>
      </c>
      <c r="G78735" s="18">
        <v>8.0</v>
      </c>
      <c r="H78735" s="18" t="s">
        <v>700</v>
      </c>
      <c r="I78735" s="18">
        <v>832.0</v>
      </c>
      <c r="J78735" s="18">
        <v>639.0</v>
      </c>
      <c r="K78735" s="18">
        <v>33.0</v>
      </c>
      <c r="L78735" s="18">
        <v>4.5</v>
      </c>
    </row>
    <row r="78736" ht="15.75" customHeight="1">
      <c r="A78736" s="20">
        <v>45303.0</v>
      </c>
      <c r="B78736" s="18" t="s">
        <v>79450</v>
      </c>
      <c r="C78736" s="18" t="s">
        <v>443</v>
      </c>
      <c r="D78736" s="18" t="s">
        <v>647</v>
      </c>
      <c r="E78736" s="18" t="s">
        <v>468</v>
      </c>
      <c r="F78736" s="18">
        <v>4.0</v>
      </c>
      <c r="G78736" s="18">
        <v>4.0</v>
      </c>
      <c r="H78736" s="18" t="s">
        <v>700</v>
      </c>
      <c r="I78736" s="18">
        <v>1140.0</v>
      </c>
      <c r="J78736" s="18">
        <v>727.0</v>
      </c>
      <c r="K78736" s="18">
        <v>100.0</v>
      </c>
      <c r="L78736" s="18">
        <v>4.6</v>
      </c>
    </row>
    <row r="78737" ht="15.75" customHeight="1">
      <c r="A78737" s="20">
        <v>45303.0</v>
      </c>
      <c r="B78737" s="18" t="s">
        <v>79451</v>
      </c>
      <c r="C78737" s="18" t="s">
        <v>431</v>
      </c>
      <c r="D78737" s="18" t="s">
        <v>643</v>
      </c>
      <c r="E78737" s="18" t="s">
        <v>470</v>
      </c>
      <c r="F78737" s="18">
        <v>3.0</v>
      </c>
      <c r="G78737" s="18">
        <v>4.0</v>
      </c>
      <c r="H78737" s="18" t="s">
        <v>707</v>
      </c>
      <c r="I78737" s="18">
        <v>591.0</v>
      </c>
      <c r="J78737" s="18">
        <v>405.0</v>
      </c>
      <c r="K78737" s="18">
        <v>45.0</v>
      </c>
      <c r="L78737" s="18">
        <v>4.1</v>
      </c>
    </row>
    <row r="78738" ht="15.75" customHeight="1">
      <c r="A78738" s="20">
        <v>45303.0</v>
      </c>
      <c r="B78738" s="18" t="s">
        <v>79452</v>
      </c>
      <c r="C78738" s="18" t="s">
        <v>442</v>
      </c>
      <c r="D78738" s="18" t="s">
        <v>632</v>
      </c>
      <c r="E78738" s="18" t="s">
        <v>471</v>
      </c>
      <c r="F78738" s="18">
        <v>4.0</v>
      </c>
      <c r="G78738" s="18">
        <v>3.0</v>
      </c>
      <c r="H78738" s="18" t="s">
        <v>700</v>
      </c>
      <c r="I78738" s="18">
        <v>1606.0</v>
      </c>
      <c r="J78738" s="18">
        <v>1031.0</v>
      </c>
      <c r="K78738" s="18">
        <v>100.0</v>
      </c>
      <c r="L78738" s="18">
        <v>4.1</v>
      </c>
    </row>
    <row r="78739" ht="15.75" customHeight="1">
      <c r="A78739" s="20">
        <v>45303.0</v>
      </c>
      <c r="B78739" s="18" t="s">
        <v>79453</v>
      </c>
      <c r="C78739" s="18" t="s">
        <v>451</v>
      </c>
      <c r="D78739" s="18" t="s">
        <v>630</v>
      </c>
      <c r="E78739" s="18" t="s">
        <v>470</v>
      </c>
      <c r="F78739" s="18">
        <v>6.0</v>
      </c>
      <c r="G78739" s="18">
        <v>6.0</v>
      </c>
      <c r="H78739" s="18" t="s">
        <v>700</v>
      </c>
      <c r="I78739" s="18">
        <v>1328.0</v>
      </c>
      <c r="J78739" s="18">
        <v>1043.0</v>
      </c>
      <c r="K78739" s="18">
        <v>49.0</v>
      </c>
      <c r="L78739" s="18">
        <v>4.1</v>
      </c>
    </row>
    <row r="78740" ht="15.75" customHeight="1">
      <c r="A78740" s="20">
        <v>45303.0</v>
      </c>
      <c r="B78740" s="18" t="s">
        <v>79454</v>
      </c>
      <c r="C78740" s="18" t="s">
        <v>437</v>
      </c>
      <c r="D78740" s="18" t="s">
        <v>646</v>
      </c>
      <c r="E78740" s="18" t="s">
        <v>471</v>
      </c>
      <c r="F78740" s="18">
        <v>4.0</v>
      </c>
      <c r="G78740" s="18">
        <v>4.0</v>
      </c>
      <c r="H78740" s="18" t="s">
        <v>700</v>
      </c>
      <c r="I78740" s="18">
        <v>1234.0</v>
      </c>
      <c r="J78740" s="18">
        <v>983.0</v>
      </c>
      <c r="K78740" s="18">
        <v>37.0</v>
      </c>
      <c r="L78740" s="18">
        <v>4.8</v>
      </c>
    </row>
    <row r="78741" ht="15.75" customHeight="1">
      <c r="A78741" s="20">
        <v>45303.0</v>
      </c>
      <c r="B78741" s="18" t="s">
        <v>79455</v>
      </c>
      <c r="C78741" s="18" t="s">
        <v>436</v>
      </c>
      <c r="D78741" s="18" t="s">
        <v>632</v>
      </c>
      <c r="E78741" s="18" t="s">
        <v>469</v>
      </c>
      <c r="F78741" s="18">
        <v>5.0</v>
      </c>
      <c r="G78741" s="18">
        <v>3.0</v>
      </c>
      <c r="H78741" s="18" t="s">
        <v>700</v>
      </c>
      <c r="I78741" s="18">
        <v>1381.0</v>
      </c>
      <c r="J78741" s="18">
        <v>1050.0</v>
      </c>
      <c r="K78741" s="18">
        <v>59.0</v>
      </c>
      <c r="L78741" s="18">
        <v>4.6</v>
      </c>
    </row>
    <row r="78742" ht="15.75" customHeight="1">
      <c r="A78742" s="20">
        <v>45303.0</v>
      </c>
      <c r="B78742" s="18" t="s">
        <v>79456</v>
      </c>
      <c r="C78742" s="18" t="s">
        <v>437</v>
      </c>
      <c r="D78742" s="18" t="s">
        <v>642</v>
      </c>
      <c r="E78742" s="18" t="s">
        <v>471</v>
      </c>
      <c r="F78742" s="18">
        <v>3.0</v>
      </c>
      <c r="G78742" s="18">
        <v>3.0</v>
      </c>
      <c r="H78742" s="18" t="s">
        <v>700</v>
      </c>
      <c r="I78742" s="18">
        <v>1083.0</v>
      </c>
      <c r="J78742" s="18">
        <v>951.0</v>
      </c>
      <c r="K78742" s="18">
        <v>28.0</v>
      </c>
      <c r="L78742" s="18">
        <v>3.8</v>
      </c>
    </row>
    <row r="78743" ht="15.75" customHeight="1">
      <c r="A78743" s="20">
        <v>45303.0</v>
      </c>
      <c r="B78743" s="18" t="s">
        <v>79457</v>
      </c>
      <c r="C78743" s="18" t="s">
        <v>443</v>
      </c>
      <c r="D78743" s="18" t="s">
        <v>634</v>
      </c>
      <c r="E78743" s="18" t="s">
        <v>468</v>
      </c>
      <c r="F78743" s="18">
        <v>3.0</v>
      </c>
      <c r="G78743" s="18">
        <v>5.0</v>
      </c>
      <c r="H78743" s="18" t="s">
        <v>707</v>
      </c>
      <c r="I78743" s="18">
        <v>1039.0</v>
      </c>
      <c r="J78743" s="18">
        <v>646.0</v>
      </c>
      <c r="K78743" s="18">
        <v>62.0</v>
      </c>
      <c r="L78743" s="18">
        <v>4.2</v>
      </c>
    </row>
    <row r="78744" ht="15.75" customHeight="1">
      <c r="A78744" s="20">
        <v>45303.0</v>
      </c>
      <c r="B78744" s="18" t="s">
        <v>79458</v>
      </c>
      <c r="C78744" s="18" t="s">
        <v>433</v>
      </c>
      <c r="D78744" s="18" t="s">
        <v>647</v>
      </c>
      <c r="E78744" s="18" t="s">
        <v>468</v>
      </c>
      <c r="F78744" s="18">
        <v>4.0</v>
      </c>
      <c r="G78744" s="18">
        <v>3.0</v>
      </c>
      <c r="H78744" s="18" t="s">
        <v>700</v>
      </c>
      <c r="I78744" s="18">
        <v>804.0</v>
      </c>
      <c r="J78744" s="18">
        <v>512.0</v>
      </c>
      <c r="K78744" s="18">
        <v>47.0</v>
      </c>
      <c r="L78744" s="18">
        <v>4.6</v>
      </c>
    </row>
    <row r="78745" ht="15.75" customHeight="1">
      <c r="A78745" s="20">
        <v>45303.0</v>
      </c>
      <c r="B78745" s="18" t="s">
        <v>79459</v>
      </c>
      <c r="C78745" s="18" t="s">
        <v>440</v>
      </c>
      <c r="D78745" s="18" t="s">
        <v>641</v>
      </c>
      <c r="E78745" s="18" t="s">
        <v>469</v>
      </c>
      <c r="F78745" s="18">
        <v>6.0</v>
      </c>
      <c r="G78745" s="18">
        <v>5.0</v>
      </c>
      <c r="H78745" s="18" t="s">
        <v>700</v>
      </c>
      <c r="I78745" s="18">
        <v>975.0</v>
      </c>
      <c r="J78745" s="18">
        <v>687.0</v>
      </c>
      <c r="K78745" s="18">
        <v>69.0</v>
      </c>
      <c r="L78745" s="18">
        <v>3.8</v>
      </c>
    </row>
    <row r="78746" ht="15.75" customHeight="1">
      <c r="A78746" s="20">
        <v>45303.0</v>
      </c>
      <c r="B78746" s="18" t="s">
        <v>79460</v>
      </c>
      <c r="C78746" s="18" t="s">
        <v>437</v>
      </c>
      <c r="D78746" s="18" t="s">
        <v>634</v>
      </c>
      <c r="E78746" s="18" t="s">
        <v>471</v>
      </c>
      <c r="F78746" s="18">
        <v>3.0</v>
      </c>
      <c r="G78746" s="18">
        <v>4.0</v>
      </c>
      <c r="H78746" s="18" t="s">
        <v>707</v>
      </c>
      <c r="I78746" s="18">
        <v>979.0</v>
      </c>
      <c r="J78746" s="18">
        <v>758.0</v>
      </c>
      <c r="K78746" s="18">
        <v>39.0</v>
      </c>
      <c r="L78746" s="18">
        <v>3.5</v>
      </c>
    </row>
    <row r="78747" ht="15.75" customHeight="1">
      <c r="A78747" s="20">
        <v>45303.0</v>
      </c>
      <c r="B78747" s="18" t="s">
        <v>79461</v>
      </c>
      <c r="C78747" s="18" t="s">
        <v>444</v>
      </c>
      <c r="D78747" s="18" t="s">
        <v>647</v>
      </c>
      <c r="E78747" s="18" t="s">
        <v>468</v>
      </c>
      <c r="F78747" s="18">
        <v>4.0</v>
      </c>
      <c r="G78747" s="18">
        <v>4.0</v>
      </c>
      <c r="H78747" s="18" t="s">
        <v>700</v>
      </c>
      <c r="I78747" s="18">
        <v>1706.0</v>
      </c>
      <c r="J78747" s="18">
        <v>1381.0</v>
      </c>
      <c r="K78747" s="18">
        <v>59.0</v>
      </c>
      <c r="L78747" s="18">
        <v>4.7</v>
      </c>
    </row>
    <row r="78748" ht="15.75" customHeight="1">
      <c r="A78748" s="20">
        <v>45303.0</v>
      </c>
      <c r="B78748" s="18" t="s">
        <v>79462</v>
      </c>
      <c r="C78748" s="18" t="s">
        <v>428</v>
      </c>
      <c r="D78748" s="18" t="s">
        <v>640</v>
      </c>
      <c r="E78748" s="18" t="s">
        <v>470</v>
      </c>
      <c r="F78748" s="18">
        <v>5.0</v>
      </c>
      <c r="G78748" s="18">
        <v>3.0</v>
      </c>
      <c r="H78748" s="18" t="s">
        <v>700</v>
      </c>
      <c r="I78748" s="18">
        <v>781.0</v>
      </c>
      <c r="J78748" s="18">
        <v>482.0</v>
      </c>
      <c r="K78748" s="18">
        <v>71.0</v>
      </c>
      <c r="L78748" s="18">
        <v>4.3</v>
      </c>
    </row>
    <row r="78749" ht="15.75" customHeight="1">
      <c r="A78749" s="20">
        <v>45303.0</v>
      </c>
      <c r="B78749" s="18" t="s">
        <v>79463</v>
      </c>
      <c r="C78749" s="18" t="s">
        <v>434</v>
      </c>
      <c r="D78749" s="18" t="s">
        <v>639</v>
      </c>
      <c r="E78749" s="18" t="s">
        <v>471</v>
      </c>
      <c r="F78749" s="18">
        <v>5.0</v>
      </c>
      <c r="G78749" s="18">
        <v>6.0</v>
      </c>
      <c r="H78749" s="18" t="s">
        <v>700</v>
      </c>
      <c r="I78749" s="18">
        <v>1524.0</v>
      </c>
      <c r="J78749" s="18">
        <v>960.0</v>
      </c>
      <c r="K78749" s="18">
        <v>85.0</v>
      </c>
      <c r="L78749" s="18">
        <v>4.0</v>
      </c>
    </row>
    <row r="78750" ht="15.75" customHeight="1">
      <c r="A78750" s="20">
        <v>45303.0</v>
      </c>
      <c r="B78750" s="18" t="s">
        <v>79464</v>
      </c>
      <c r="C78750" s="18" t="s">
        <v>435</v>
      </c>
      <c r="D78750" s="18" t="s">
        <v>642</v>
      </c>
      <c r="E78750" s="18" t="s">
        <v>468</v>
      </c>
      <c r="F78750" s="18">
        <v>3.0</v>
      </c>
      <c r="G78750" s="18">
        <v>3.0</v>
      </c>
      <c r="H78750" s="18" t="s">
        <v>700</v>
      </c>
      <c r="I78750" s="18">
        <v>1262.0</v>
      </c>
      <c r="J78750" s="18">
        <v>1000.0</v>
      </c>
      <c r="K78750" s="18">
        <v>60.0</v>
      </c>
      <c r="L78750" s="18">
        <v>4.8</v>
      </c>
    </row>
    <row r="78751" ht="15.75" customHeight="1">
      <c r="A78751" s="20">
        <v>45303.0</v>
      </c>
      <c r="B78751" s="18" t="s">
        <v>79465</v>
      </c>
      <c r="C78751" s="18" t="s">
        <v>442</v>
      </c>
      <c r="D78751" s="18" t="s">
        <v>646</v>
      </c>
      <c r="E78751" s="18" t="s">
        <v>471</v>
      </c>
      <c r="F78751" s="18">
        <v>4.0</v>
      </c>
      <c r="G78751" s="18">
        <v>5.0</v>
      </c>
      <c r="H78751" s="18" t="s">
        <v>707</v>
      </c>
      <c r="I78751" s="18">
        <v>882.0</v>
      </c>
      <c r="J78751" s="18">
        <v>570.0</v>
      </c>
      <c r="K78751" s="18">
        <v>69.0</v>
      </c>
      <c r="L78751" s="18">
        <v>4.0</v>
      </c>
    </row>
    <row r="78752" ht="15.75" customHeight="1">
      <c r="A78752" s="20">
        <v>45303.0</v>
      </c>
      <c r="B78752" s="18" t="s">
        <v>79466</v>
      </c>
      <c r="C78752" s="18" t="s">
        <v>443</v>
      </c>
      <c r="D78752" s="18" t="s">
        <v>637</v>
      </c>
      <c r="E78752" s="18" t="s">
        <v>468</v>
      </c>
      <c r="F78752" s="18">
        <v>3.0</v>
      </c>
      <c r="G78752" s="18">
        <v>3.0</v>
      </c>
      <c r="H78752" s="18" t="s">
        <v>700</v>
      </c>
      <c r="I78752" s="18">
        <v>1321.0</v>
      </c>
      <c r="J78752" s="18">
        <v>980.0</v>
      </c>
      <c r="K78752" s="18">
        <v>81.0</v>
      </c>
      <c r="L78752" s="18">
        <v>3.7</v>
      </c>
    </row>
    <row r="78753" ht="15.75" customHeight="1">
      <c r="A78753" s="20">
        <v>45303.0</v>
      </c>
      <c r="B78753" s="18" t="s">
        <v>79467</v>
      </c>
      <c r="C78753" s="18" t="s">
        <v>434</v>
      </c>
      <c r="D78753" s="18" t="s">
        <v>629</v>
      </c>
      <c r="E78753" s="18" t="s">
        <v>471</v>
      </c>
      <c r="F78753" s="18">
        <v>5.0</v>
      </c>
      <c r="G78753" s="18">
        <v>3.0</v>
      </c>
      <c r="H78753" s="18" t="s">
        <v>700</v>
      </c>
      <c r="I78753" s="18">
        <v>505.0</v>
      </c>
      <c r="J78753" s="18">
        <v>335.0</v>
      </c>
      <c r="K78753" s="18">
        <v>36.0</v>
      </c>
      <c r="L78753" s="18">
        <v>4.9</v>
      </c>
    </row>
    <row r="78754" ht="15.75" customHeight="1">
      <c r="A78754" s="20">
        <v>45303.0</v>
      </c>
      <c r="B78754" s="18" t="s">
        <v>79468</v>
      </c>
      <c r="C78754" s="18" t="s">
        <v>439</v>
      </c>
      <c r="D78754" s="18" t="s">
        <v>634</v>
      </c>
      <c r="E78754" s="18" t="s">
        <v>471</v>
      </c>
      <c r="F78754" s="18">
        <v>3.0</v>
      </c>
      <c r="G78754" s="18">
        <v>5.0</v>
      </c>
      <c r="H78754" s="18" t="s">
        <v>700</v>
      </c>
      <c r="I78754" s="18">
        <v>1667.0</v>
      </c>
      <c r="J78754" s="18">
        <v>1128.0</v>
      </c>
      <c r="K78754" s="18">
        <v>83.0</v>
      </c>
      <c r="L78754" s="18">
        <v>4.8</v>
      </c>
    </row>
    <row r="78755" ht="15.75" customHeight="1">
      <c r="A78755" s="20">
        <v>45303.0</v>
      </c>
      <c r="B78755" s="18" t="s">
        <v>79469</v>
      </c>
      <c r="C78755" s="18" t="s">
        <v>428</v>
      </c>
      <c r="D78755" s="18" t="s">
        <v>647</v>
      </c>
      <c r="E78755" s="18" t="s">
        <v>470</v>
      </c>
      <c r="F78755" s="18">
        <v>4.0</v>
      </c>
      <c r="G78755" s="18">
        <v>4.0</v>
      </c>
      <c r="H78755" s="18" t="s">
        <v>700</v>
      </c>
      <c r="I78755" s="18">
        <v>1522.0</v>
      </c>
      <c r="J78755" s="18">
        <v>1026.0</v>
      </c>
      <c r="K78755" s="18">
        <v>92.0</v>
      </c>
      <c r="L78755" s="18">
        <v>3.5</v>
      </c>
    </row>
    <row r="78756" ht="15.75" customHeight="1">
      <c r="A78756" s="20">
        <v>45304.0</v>
      </c>
      <c r="B78756" s="18" t="s">
        <v>79470</v>
      </c>
      <c r="C78756" s="18" t="s">
        <v>446</v>
      </c>
      <c r="D78756" s="18" t="s">
        <v>628</v>
      </c>
      <c r="E78756" s="18" t="s">
        <v>469</v>
      </c>
      <c r="F78756" s="18">
        <v>3.0</v>
      </c>
      <c r="G78756" s="18">
        <v>3.0</v>
      </c>
      <c r="H78756" s="18" t="s">
        <v>700</v>
      </c>
      <c r="I78756" s="18">
        <v>917.0</v>
      </c>
      <c r="J78756" s="18">
        <v>593.0</v>
      </c>
      <c r="K78756" s="18">
        <v>66.0</v>
      </c>
      <c r="L78756" s="18">
        <v>4.7</v>
      </c>
    </row>
    <row r="78757" ht="15.75" customHeight="1">
      <c r="A78757" s="20">
        <v>45304.0</v>
      </c>
      <c r="B78757" s="18" t="s">
        <v>79471</v>
      </c>
      <c r="C78757" s="18" t="s">
        <v>439</v>
      </c>
      <c r="D78757" s="18" t="s">
        <v>645</v>
      </c>
      <c r="E78757" s="18" t="s">
        <v>471</v>
      </c>
      <c r="F78757" s="18">
        <v>6.0</v>
      </c>
      <c r="G78757" s="18">
        <v>6.0</v>
      </c>
      <c r="H78757" s="18" t="s">
        <v>700</v>
      </c>
      <c r="I78757" s="18">
        <v>1317.0</v>
      </c>
      <c r="J78757" s="18">
        <v>1044.0</v>
      </c>
      <c r="K78757" s="18">
        <v>52.0</v>
      </c>
      <c r="L78757" s="18">
        <v>3.6</v>
      </c>
    </row>
    <row r="78758" ht="15.75" customHeight="1">
      <c r="A78758" s="20">
        <v>45304.0</v>
      </c>
      <c r="B78758" s="18" t="s">
        <v>79472</v>
      </c>
      <c r="C78758" s="18" t="s">
        <v>444</v>
      </c>
      <c r="D78758" s="18" t="s">
        <v>647</v>
      </c>
      <c r="E78758" s="18" t="s">
        <v>469</v>
      </c>
      <c r="F78758" s="18">
        <v>6.0</v>
      </c>
      <c r="G78758" s="18">
        <v>7.0</v>
      </c>
      <c r="H78758" s="18" t="s">
        <v>707</v>
      </c>
      <c r="I78758" s="18">
        <v>1583.0</v>
      </c>
      <c r="J78758" s="18">
        <v>1257.0</v>
      </c>
      <c r="K78758" s="18">
        <v>49.0</v>
      </c>
      <c r="L78758" s="18">
        <v>3.9</v>
      </c>
    </row>
    <row r="78759" ht="15.75" customHeight="1">
      <c r="A78759" s="20">
        <v>45304.0</v>
      </c>
      <c r="B78759" s="18" t="s">
        <v>79473</v>
      </c>
      <c r="C78759" s="18" t="s">
        <v>430</v>
      </c>
      <c r="D78759" s="18" t="s">
        <v>629</v>
      </c>
      <c r="E78759" s="18" t="s">
        <v>471</v>
      </c>
      <c r="F78759" s="18">
        <v>5.0</v>
      </c>
      <c r="G78759" s="18">
        <v>4.0</v>
      </c>
      <c r="H78759" s="18" t="s">
        <v>700</v>
      </c>
      <c r="I78759" s="18">
        <v>704.0</v>
      </c>
      <c r="J78759" s="18">
        <v>492.0</v>
      </c>
      <c r="K78759" s="18">
        <v>32.0</v>
      </c>
      <c r="L78759" s="18">
        <v>3.9</v>
      </c>
    </row>
    <row r="78760" ht="15.75" customHeight="1">
      <c r="A78760" s="20">
        <v>45304.0</v>
      </c>
      <c r="B78760" s="18" t="s">
        <v>79474</v>
      </c>
      <c r="C78760" s="18" t="s">
        <v>445</v>
      </c>
      <c r="D78760" s="18" t="s">
        <v>637</v>
      </c>
      <c r="E78760" s="18" t="s">
        <v>470</v>
      </c>
      <c r="F78760" s="18">
        <v>4.0</v>
      </c>
      <c r="G78760" s="18">
        <v>3.0</v>
      </c>
      <c r="H78760" s="18" t="s">
        <v>700</v>
      </c>
      <c r="I78760" s="18">
        <v>1206.0</v>
      </c>
      <c r="J78760" s="18">
        <v>791.0</v>
      </c>
      <c r="K78760" s="18">
        <v>81.0</v>
      </c>
      <c r="L78760" s="18">
        <v>4.5</v>
      </c>
    </row>
    <row r="78761" ht="15.75" customHeight="1">
      <c r="A78761" s="20">
        <v>45304.0</v>
      </c>
      <c r="B78761" s="18" t="s">
        <v>79475</v>
      </c>
      <c r="C78761" s="18" t="s">
        <v>443</v>
      </c>
      <c r="D78761" s="18" t="s">
        <v>643</v>
      </c>
      <c r="E78761" s="18" t="s">
        <v>468</v>
      </c>
      <c r="F78761" s="18">
        <v>5.0</v>
      </c>
      <c r="G78761" s="18">
        <v>6.0</v>
      </c>
      <c r="H78761" s="18" t="s">
        <v>707</v>
      </c>
      <c r="I78761" s="18">
        <v>788.0</v>
      </c>
      <c r="J78761" s="18">
        <v>614.0</v>
      </c>
      <c r="K78761" s="18">
        <v>37.0</v>
      </c>
      <c r="L78761" s="18">
        <v>4.2</v>
      </c>
    </row>
    <row r="78762" ht="15.75" customHeight="1">
      <c r="A78762" s="20">
        <v>45304.0</v>
      </c>
      <c r="B78762" s="18" t="s">
        <v>79476</v>
      </c>
      <c r="C78762" s="18" t="s">
        <v>439</v>
      </c>
      <c r="D78762" s="18" t="s">
        <v>640</v>
      </c>
      <c r="E78762" s="18" t="s">
        <v>471</v>
      </c>
      <c r="F78762" s="18">
        <v>3.0</v>
      </c>
      <c r="G78762" s="18">
        <v>5.0</v>
      </c>
      <c r="H78762" s="18" t="s">
        <v>707</v>
      </c>
      <c r="I78762" s="18">
        <v>1740.0</v>
      </c>
      <c r="J78762" s="18">
        <v>1170.0</v>
      </c>
      <c r="K78762" s="18">
        <v>102.0</v>
      </c>
      <c r="L78762" s="18">
        <v>4.5</v>
      </c>
    </row>
    <row r="78763" ht="15.75" customHeight="1">
      <c r="A78763" s="20">
        <v>45304.0</v>
      </c>
      <c r="B78763" s="18" t="s">
        <v>79477</v>
      </c>
      <c r="C78763" s="18" t="s">
        <v>432</v>
      </c>
      <c r="D78763" s="18" t="s">
        <v>648</v>
      </c>
      <c r="E78763" s="18" t="s">
        <v>471</v>
      </c>
      <c r="F78763" s="18">
        <v>3.0</v>
      </c>
      <c r="G78763" s="18">
        <v>4.0</v>
      </c>
      <c r="H78763" s="18" t="s">
        <v>707</v>
      </c>
      <c r="I78763" s="18">
        <v>1018.0</v>
      </c>
      <c r="J78763" s="18">
        <v>624.0</v>
      </c>
      <c r="K78763" s="18">
        <v>59.0</v>
      </c>
      <c r="L78763" s="18">
        <v>4.8</v>
      </c>
    </row>
    <row r="78764" ht="15.75" customHeight="1">
      <c r="A78764" s="20">
        <v>45304.0</v>
      </c>
      <c r="B78764" s="18" t="s">
        <v>79478</v>
      </c>
      <c r="C78764" s="18" t="s">
        <v>433</v>
      </c>
      <c r="D78764" s="18" t="s">
        <v>639</v>
      </c>
      <c r="E78764" s="18" t="s">
        <v>468</v>
      </c>
      <c r="F78764" s="18">
        <v>3.0</v>
      </c>
      <c r="G78764" s="18">
        <v>4.0</v>
      </c>
      <c r="H78764" s="18" t="s">
        <v>707</v>
      </c>
      <c r="I78764" s="18">
        <v>1502.0</v>
      </c>
      <c r="J78764" s="18">
        <v>1131.0</v>
      </c>
      <c r="K78764" s="18">
        <v>91.0</v>
      </c>
      <c r="L78764" s="18">
        <v>5.0</v>
      </c>
    </row>
    <row r="78765" ht="15.75" customHeight="1">
      <c r="A78765" s="20">
        <v>45304.0</v>
      </c>
      <c r="B78765" s="18" t="s">
        <v>79479</v>
      </c>
      <c r="C78765" s="18" t="s">
        <v>434</v>
      </c>
      <c r="D78765" s="18" t="s">
        <v>643</v>
      </c>
      <c r="E78765" s="18" t="s">
        <v>471</v>
      </c>
      <c r="F78765" s="18">
        <v>5.0</v>
      </c>
      <c r="G78765" s="18">
        <v>5.0</v>
      </c>
      <c r="H78765" s="18" t="s">
        <v>700</v>
      </c>
      <c r="I78765" s="18">
        <v>514.0</v>
      </c>
      <c r="J78765" s="18">
        <v>358.0</v>
      </c>
      <c r="K78765" s="18">
        <v>34.0</v>
      </c>
      <c r="L78765" s="18">
        <v>3.8</v>
      </c>
    </row>
    <row r="78766" ht="15.75" customHeight="1">
      <c r="A78766" s="20">
        <v>45304.0</v>
      </c>
      <c r="B78766" s="18" t="s">
        <v>79480</v>
      </c>
      <c r="C78766" s="18" t="s">
        <v>443</v>
      </c>
      <c r="D78766" s="18" t="s">
        <v>629</v>
      </c>
      <c r="E78766" s="18" t="s">
        <v>468</v>
      </c>
      <c r="F78766" s="18">
        <v>4.0</v>
      </c>
      <c r="G78766" s="18">
        <v>4.0</v>
      </c>
      <c r="H78766" s="18" t="s">
        <v>700</v>
      </c>
      <c r="I78766" s="18">
        <v>619.0</v>
      </c>
      <c r="J78766" s="18">
        <v>378.0</v>
      </c>
      <c r="K78766" s="18">
        <v>50.0</v>
      </c>
      <c r="L78766" s="18">
        <v>4.4</v>
      </c>
    </row>
    <row r="78767" ht="15.75" customHeight="1">
      <c r="A78767" s="20">
        <v>45304.0</v>
      </c>
      <c r="B78767" s="18" t="s">
        <v>79481</v>
      </c>
      <c r="C78767" s="18" t="s">
        <v>437</v>
      </c>
      <c r="D78767" s="18" t="s">
        <v>639</v>
      </c>
      <c r="E78767" s="18" t="s">
        <v>471</v>
      </c>
      <c r="F78767" s="18">
        <v>5.0</v>
      </c>
      <c r="G78767" s="18">
        <v>4.0</v>
      </c>
      <c r="H78767" s="18" t="s">
        <v>700</v>
      </c>
      <c r="I78767" s="18">
        <v>1270.0</v>
      </c>
      <c r="J78767" s="18">
        <v>1103.0</v>
      </c>
      <c r="K78767" s="18">
        <v>29.0</v>
      </c>
      <c r="L78767" s="18">
        <v>4.5</v>
      </c>
    </row>
    <row r="78768" ht="15.75" customHeight="1">
      <c r="A78768" s="20">
        <v>45304.0</v>
      </c>
      <c r="B78768" s="18" t="s">
        <v>79482</v>
      </c>
      <c r="C78768" s="18" t="s">
        <v>443</v>
      </c>
      <c r="D78768" s="18" t="s">
        <v>644</v>
      </c>
      <c r="E78768" s="18" t="s">
        <v>468</v>
      </c>
      <c r="F78768" s="18">
        <v>6.0</v>
      </c>
      <c r="G78768" s="18">
        <v>7.0</v>
      </c>
      <c r="H78768" s="18" t="s">
        <v>707</v>
      </c>
      <c r="I78768" s="18">
        <v>1782.0</v>
      </c>
      <c r="J78768" s="18">
        <v>1074.0</v>
      </c>
      <c r="K78768" s="18">
        <v>129.0</v>
      </c>
      <c r="L78768" s="18">
        <v>4.4</v>
      </c>
    </row>
    <row r="78769" ht="15.75" customHeight="1">
      <c r="A78769" s="20">
        <v>45304.0</v>
      </c>
      <c r="B78769" s="18" t="s">
        <v>79483</v>
      </c>
      <c r="C78769" s="18" t="s">
        <v>430</v>
      </c>
      <c r="D78769" s="18" t="s">
        <v>647</v>
      </c>
      <c r="E78769" s="18" t="s">
        <v>471</v>
      </c>
      <c r="F78769" s="18">
        <v>4.0</v>
      </c>
      <c r="G78769" s="18">
        <v>6.0</v>
      </c>
      <c r="H78769" s="18" t="s">
        <v>707</v>
      </c>
      <c r="I78769" s="18">
        <v>613.0</v>
      </c>
      <c r="J78769" s="18">
        <v>486.0</v>
      </c>
      <c r="K78769" s="18">
        <v>24.0</v>
      </c>
      <c r="L78769" s="18">
        <v>4.0</v>
      </c>
    </row>
    <row r="78770" ht="15.75" customHeight="1">
      <c r="A78770" s="20">
        <v>45304.0</v>
      </c>
      <c r="B78770" s="18" t="s">
        <v>79484</v>
      </c>
      <c r="C78770" s="18" t="s">
        <v>428</v>
      </c>
      <c r="D78770" s="18" t="s">
        <v>636</v>
      </c>
      <c r="E78770" s="18" t="s">
        <v>470</v>
      </c>
      <c r="F78770" s="18">
        <v>4.0</v>
      </c>
      <c r="G78770" s="18">
        <v>6.0</v>
      </c>
      <c r="H78770" s="18" t="s">
        <v>700</v>
      </c>
      <c r="I78770" s="18">
        <v>615.0</v>
      </c>
      <c r="J78770" s="18">
        <v>456.0</v>
      </c>
      <c r="K78770" s="18">
        <v>35.0</v>
      </c>
      <c r="L78770" s="18">
        <v>3.5</v>
      </c>
    </row>
    <row r="78771" ht="15.75" customHeight="1">
      <c r="A78771" s="20">
        <v>45304.0</v>
      </c>
      <c r="B78771" s="18" t="s">
        <v>79485</v>
      </c>
      <c r="C78771" s="18" t="s">
        <v>444</v>
      </c>
      <c r="D78771" s="18" t="s">
        <v>639</v>
      </c>
      <c r="E78771" s="18" t="s">
        <v>468</v>
      </c>
      <c r="F78771" s="18">
        <v>3.0</v>
      </c>
      <c r="G78771" s="18">
        <v>3.0</v>
      </c>
      <c r="H78771" s="18" t="s">
        <v>700</v>
      </c>
      <c r="I78771" s="18">
        <v>940.0</v>
      </c>
      <c r="J78771" s="18">
        <v>719.0</v>
      </c>
      <c r="K78771" s="18">
        <v>40.0</v>
      </c>
      <c r="L78771" s="18">
        <v>4.5</v>
      </c>
    </row>
    <row r="78772" ht="15.75" customHeight="1">
      <c r="A78772" s="20">
        <v>45304.0</v>
      </c>
      <c r="B78772" s="18" t="s">
        <v>79486</v>
      </c>
      <c r="C78772" s="18" t="s">
        <v>440</v>
      </c>
      <c r="D78772" s="18" t="s">
        <v>629</v>
      </c>
      <c r="E78772" s="18" t="s">
        <v>469</v>
      </c>
      <c r="F78772" s="18">
        <v>3.0</v>
      </c>
      <c r="G78772" s="18">
        <v>5.0</v>
      </c>
      <c r="H78772" s="18" t="s">
        <v>700</v>
      </c>
      <c r="I78772" s="18">
        <v>914.0</v>
      </c>
      <c r="J78772" s="18">
        <v>625.0</v>
      </c>
      <c r="K78772" s="18">
        <v>69.0</v>
      </c>
      <c r="L78772" s="18">
        <v>4.8</v>
      </c>
    </row>
    <row r="78773" ht="15.75" customHeight="1">
      <c r="A78773" s="20">
        <v>45304.0</v>
      </c>
      <c r="B78773" s="18" t="s">
        <v>79487</v>
      </c>
      <c r="C78773" s="18" t="s">
        <v>439</v>
      </c>
      <c r="D78773" s="18" t="s">
        <v>646</v>
      </c>
      <c r="E78773" s="18" t="s">
        <v>471</v>
      </c>
      <c r="F78773" s="18">
        <v>4.0</v>
      </c>
      <c r="G78773" s="18">
        <v>4.0</v>
      </c>
      <c r="H78773" s="18" t="s">
        <v>700</v>
      </c>
      <c r="I78773" s="18">
        <v>901.0</v>
      </c>
      <c r="J78773" s="18">
        <v>621.0</v>
      </c>
      <c r="K78773" s="18">
        <v>62.0</v>
      </c>
      <c r="L78773" s="18">
        <v>4.6</v>
      </c>
    </row>
    <row r="78774" ht="15.75" customHeight="1">
      <c r="A78774" s="20">
        <v>45304.0</v>
      </c>
      <c r="B78774" s="18" t="s">
        <v>79488</v>
      </c>
      <c r="C78774" s="18" t="s">
        <v>443</v>
      </c>
      <c r="D78774" s="18" t="s">
        <v>636</v>
      </c>
      <c r="E78774" s="18" t="s">
        <v>468</v>
      </c>
      <c r="F78774" s="18">
        <v>3.0</v>
      </c>
      <c r="G78774" s="18">
        <v>4.0</v>
      </c>
      <c r="H78774" s="18" t="s">
        <v>707</v>
      </c>
      <c r="I78774" s="18">
        <v>1576.0</v>
      </c>
      <c r="J78774" s="18">
        <v>1083.0</v>
      </c>
      <c r="K78774" s="18">
        <v>112.0</v>
      </c>
      <c r="L78774" s="18">
        <v>4.9</v>
      </c>
    </row>
    <row r="78775" ht="15.75" customHeight="1">
      <c r="A78775" s="20">
        <v>45304.0</v>
      </c>
      <c r="B78775" s="18" t="s">
        <v>79489</v>
      </c>
      <c r="C78775" s="18" t="s">
        <v>442</v>
      </c>
      <c r="D78775" s="18" t="s">
        <v>643</v>
      </c>
      <c r="E78775" s="18" t="s">
        <v>471</v>
      </c>
      <c r="F78775" s="18">
        <v>5.0</v>
      </c>
      <c r="G78775" s="18">
        <v>5.0</v>
      </c>
      <c r="H78775" s="18" t="s">
        <v>700</v>
      </c>
      <c r="I78775" s="18">
        <v>1128.0</v>
      </c>
      <c r="J78775" s="18">
        <v>879.0</v>
      </c>
      <c r="K78775" s="18">
        <v>39.0</v>
      </c>
      <c r="L78775" s="18">
        <v>3.7</v>
      </c>
    </row>
    <row r="78776" ht="15.75" customHeight="1">
      <c r="A78776" s="20">
        <v>45304.0</v>
      </c>
      <c r="B78776" s="18" t="s">
        <v>79490</v>
      </c>
      <c r="C78776" s="18" t="s">
        <v>434</v>
      </c>
      <c r="D78776" s="18" t="s">
        <v>644</v>
      </c>
      <c r="E78776" s="18" t="s">
        <v>471</v>
      </c>
      <c r="F78776" s="18">
        <v>5.0</v>
      </c>
      <c r="G78776" s="18">
        <v>7.0</v>
      </c>
      <c r="H78776" s="18" t="s">
        <v>707</v>
      </c>
      <c r="I78776" s="18">
        <v>814.0</v>
      </c>
      <c r="J78776" s="18">
        <v>526.0</v>
      </c>
      <c r="K78776" s="18">
        <v>49.0</v>
      </c>
      <c r="L78776" s="18">
        <v>5.0</v>
      </c>
    </row>
    <row r="78777" ht="15.75" customHeight="1">
      <c r="A78777" s="20">
        <v>45304.0</v>
      </c>
      <c r="B78777" s="18" t="s">
        <v>79491</v>
      </c>
      <c r="C78777" s="18" t="s">
        <v>440</v>
      </c>
      <c r="D78777" s="18" t="s">
        <v>648</v>
      </c>
      <c r="E78777" s="18" t="s">
        <v>469</v>
      </c>
      <c r="F78777" s="18">
        <v>6.0</v>
      </c>
      <c r="G78777" s="18">
        <v>6.0</v>
      </c>
      <c r="H78777" s="18" t="s">
        <v>700</v>
      </c>
      <c r="I78777" s="18">
        <v>1480.0</v>
      </c>
      <c r="J78777" s="18">
        <v>1032.0</v>
      </c>
      <c r="K78777" s="18">
        <v>82.0</v>
      </c>
      <c r="L78777" s="18">
        <v>4.6</v>
      </c>
    </row>
    <row r="78778" ht="15.75" customHeight="1">
      <c r="A78778" s="20">
        <v>45304.0</v>
      </c>
      <c r="B78778" s="18" t="s">
        <v>79492</v>
      </c>
      <c r="C78778" s="18" t="s">
        <v>433</v>
      </c>
      <c r="D78778" s="18" t="s">
        <v>632</v>
      </c>
      <c r="E78778" s="18" t="s">
        <v>468</v>
      </c>
      <c r="F78778" s="18">
        <v>3.0</v>
      </c>
      <c r="G78778" s="18">
        <v>2.0</v>
      </c>
      <c r="H78778" s="18" t="s">
        <v>700</v>
      </c>
      <c r="I78778" s="18">
        <v>652.0</v>
      </c>
      <c r="J78778" s="18">
        <v>447.0</v>
      </c>
      <c r="K78778" s="18">
        <v>47.0</v>
      </c>
      <c r="L78778" s="18">
        <v>5.0</v>
      </c>
    </row>
    <row r="78779" ht="15.75" customHeight="1">
      <c r="A78779" s="20">
        <v>45304.0</v>
      </c>
      <c r="B78779" s="18" t="s">
        <v>79493</v>
      </c>
      <c r="C78779" s="18" t="s">
        <v>445</v>
      </c>
      <c r="D78779" s="18" t="s">
        <v>628</v>
      </c>
      <c r="E78779" s="18" t="s">
        <v>470</v>
      </c>
      <c r="F78779" s="18">
        <v>6.0</v>
      </c>
      <c r="G78779" s="18">
        <v>8.0</v>
      </c>
      <c r="H78779" s="18" t="s">
        <v>707</v>
      </c>
      <c r="I78779" s="18">
        <v>1570.0</v>
      </c>
      <c r="J78779" s="18">
        <v>1169.0</v>
      </c>
      <c r="K78779" s="18">
        <v>67.0</v>
      </c>
      <c r="L78779" s="18">
        <v>4.0</v>
      </c>
    </row>
    <row r="78780" ht="15.75" customHeight="1">
      <c r="A78780" s="20">
        <v>45304.0</v>
      </c>
      <c r="B78780" s="18" t="s">
        <v>79494</v>
      </c>
      <c r="C78780" s="18" t="s">
        <v>436</v>
      </c>
      <c r="D78780" s="18" t="s">
        <v>647</v>
      </c>
      <c r="E78780" s="18" t="s">
        <v>469</v>
      </c>
      <c r="F78780" s="18">
        <v>6.0</v>
      </c>
      <c r="G78780" s="18">
        <v>8.0</v>
      </c>
      <c r="H78780" s="18" t="s">
        <v>707</v>
      </c>
      <c r="I78780" s="18">
        <v>1752.0</v>
      </c>
      <c r="J78780" s="18">
        <v>1385.0</v>
      </c>
      <c r="K78780" s="18">
        <v>79.0</v>
      </c>
      <c r="L78780" s="18">
        <v>4.5</v>
      </c>
    </row>
    <row r="78781" ht="15.75" customHeight="1">
      <c r="A78781" s="20">
        <v>45304.0</v>
      </c>
      <c r="B78781" s="18" t="s">
        <v>79495</v>
      </c>
      <c r="C78781" s="18" t="s">
        <v>429</v>
      </c>
      <c r="D78781" s="18" t="s">
        <v>640</v>
      </c>
      <c r="E78781" s="18" t="s">
        <v>470</v>
      </c>
      <c r="F78781" s="18">
        <v>5.0</v>
      </c>
      <c r="G78781" s="18">
        <v>5.0</v>
      </c>
      <c r="H78781" s="18" t="s">
        <v>700</v>
      </c>
      <c r="I78781" s="18">
        <v>887.0</v>
      </c>
      <c r="J78781" s="18">
        <v>562.0</v>
      </c>
      <c r="K78781" s="18">
        <v>67.0</v>
      </c>
      <c r="L78781" s="18">
        <v>4.6</v>
      </c>
    </row>
    <row r="78782" ht="15.75" customHeight="1">
      <c r="A78782" s="20">
        <v>45304.0</v>
      </c>
      <c r="B78782" s="18" t="s">
        <v>79496</v>
      </c>
      <c r="C78782" s="18" t="s">
        <v>444</v>
      </c>
      <c r="D78782" s="18" t="s">
        <v>642</v>
      </c>
      <c r="E78782" s="18" t="s">
        <v>468</v>
      </c>
      <c r="F78782" s="18">
        <v>3.0</v>
      </c>
      <c r="G78782" s="18">
        <v>1.0</v>
      </c>
      <c r="H78782" s="18" t="s">
        <v>700</v>
      </c>
      <c r="I78782" s="18">
        <v>1299.0</v>
      </c>
      <c r="J78782" s="18">
        <v>1080.0</v>
      </c>
      <c r="K78782" s="18">
        <v>53.0</v>
      </c>
      <c r="L78782" s="18">
        <v>4.9</v>
      </c>
    </row>
    <row r="78783" ht="15.75" customHeight="1">
      <c r="A78783" s="20">
        <v>45304.0</v>
      </c>
      <c r="B78783" s="18" t="s">
        <v>79497</v>
      </c>
      <c r="C78783" s="18" t="s">
        <v>430</v>
      </c>
      <c r="D78783" s="18" t="s">
        <v>638</v>
      </c>
      <c r="E78783" s="18" t="s">
        <v>471</v>
      </c>
      <c r="F78783" s="18">
        <v>4.0</v>
      </c>
      <c r="G78783" s="18">
        <v>5.0</v>
      </c>
      <c r="H78783" s="18" t="s">
        <v>707</v>
      </c>
      <c r="I78783" s="18">
        <v>1585.0</v>
      </c>
      <c r="J78783" s="18">
        <v>1032.0</v>
      </c>
      <c r="K78783" s="18">
        <v>89.0</v>
      </c>
      <c r="L78783" s="18">
        <v>3.7</v>
      </c>
    </row>
    <row r="78784" ht="15.75" customHeight="1">
      <c r="A78784" s="20">
        <v>45304.0</v>
      </c>
      <c r="B78784" s="18" t="s">
        <v>79498</v>
      </c>
      <c r="C78784" s="18" t="s">
        <v>443</v>
      </c>
      <c r="D78784" s="18" t="s">
        <v>645</v>
      </c>
      <c r="E78784" s="18" t="s">
        <v>468</v>
      </c>
      <c r="F78784" s="18">
        <v>5.0</v>
      </c>
      <c r="G78784" s="18">
        <v>5.0</v>
      </c>
      <c r="H78784" s="18" t="s">
        <v>700</v>
      </c>
      <c r="I78784" s="18">
        <v>1762.0</v>
      </c>
      <c r="J78784" s="18">
        <v>1339.0</v>
      </c>
      <c r="K78784" s="18">
        <v>75.0</v>
      </c>
      <c r="L78784" s="18">
        <v>4.7</v>
      </c>
    </row>
    <row r="78785" ht="15.75" customHeight="1">
      <c r="A78785" s="20">
        <v>45304.0</v>
      </c>
      <c r="B78785" s="18" t="s">
        <v>79499</v>
      </c>
      <c r="C78785" s="18" t="s">
        <v>435</v>
      </c>
      <c r="D78785" s="18" t="s">
        <v>640</v>
      </c>
      <c r="E78785" s="18" t="s">
        <v>468</v>
      </c>
      <c r="F78785" s="18">
        <v>3.0</v>
      </c>
      <c r="G78785" s="18">
        <v>2.0</v>
      </c>
      <c r="H78785" s="18" t="s">
        <v>700</v>
      </c>
      <c r="I78785" s="18">
        <v>876.0</v>
      </c>
      <c r="J78785" s="18">
        <v>538.0</v>
      </c>
      <c r="K78785" s="18">
        <v>54.0</v>
      </c>
      <c r="L78785" s="18">
        <v>3.7</v>
      </c>
    </row>
    <row r="78786" ht="15.75" customHeight="1">
      <c r="A78786" s="20">
        <v>45304.0</v>
      </c>
      <c r="B78786" s="18" t="s">
        <v>79500</v>
      </c>
      <c r="C78786" s="18" t="s">
        <v>429</v>
      </c>
      <c r="D78786" s="18" t="s">
        <v>643</v>
      </c>
      <c r="E78786" s="18" t="s">
        <v>470</v>
      </c>
      <c r="F78786" s="18">
        <v>3.0</v>
      </c>
      <c r="G78786" s="18">
        <v>2.0</v>
      </c>
      <c r="H78786" s="18" t="s">
        <v>700</v>
      </c>
      <c r="I78786" s="18">
        <v>637.0</v>
      </c>
      <c r="J78786" s="18">
        <v>499.0</v>
      </c>
      <c r="K78786" s="18">
        <v>33.0</v>
      </c>
      <c r="L78786" s="18">
        <v>3.7</v>
      </c>
    </row>
    <row r="78787" ht="15.75" customHeight="1">
      <c r="A78787" s="20">
        <v>45304.0</v>
      </c>
      <c r="B78787" s="18" t="s">
        <v>79501</v>
      </c>
      <c r="C78787" s="18" t="s">
        <v>444</v>
      </c>
      <c r="D78787" s="18" t="s">
        <v>629</v>
      </c>
      <c r="E78787" s="18" t="s">
        <v>468</v>
      </c>
      <c r="F78787" s="18">
        <v>4.0</v>
      </c>
      <c r="G78787" s="18">
        <v>5.0</v>
      </c>
      <c r="H78787" s="18" t="s">
        <v>707</v>
      </c>
      <c r="I78787" s="18">
        <v>1984.0</v>
      </c>
      <c r="J78787" s="18">
        <v>1461.0</v>
      </c>
      <c r="K78787" s="18">
        <v>109.0</v>
      </c>
      <c r="L78787" s="18">
        <v>4.4</v>
      </c>
    </row>
    <row r="78788" ht="15.75" customHeight="1">
      <c r="A78788" s="20">
        <v>45304.0</v>
      </c>
      <c r="B78788" s="18" t="s">
        <v>79502</v>
      </c>
      <c r="C78788" s="18" t="s">
        <v>431</v>
      </c>
      <c r="D78788" s="18" t="s">
        <v>626</v>
      </c>
      <c r="E78788" s="18" t="s">
        <v>470</v>
      </c>
      <c r="F78788" s="18">
        <v>3.0</v>
      </c>
      <c r="G78788" s="18">
        <v>3.0</v>
      </c>
      <c r="H78788" s="18" t="s">
        <v>700</v>
      </c>
      <c r="I78788" s="18">
        <v>939.0</v>
      </c>
      <c r="J78788" s="18">
        <v>627.0</v>
      </c>
      <c r="K78788" s="18">
        <v>50.0</v>
      </c>
      <c r="L78788" s="18">
        <v>4.3</v>
      </c>
    </row>
    <row r="78789" ht="15.75" customHeight="1">
      <c r="A78789" s="20">
        <v>45304.0</v>
      </c>
      <c r="B78789" s="18" t="s">
        <v>79503</v>
      </c>
      <c r="C78789" s="18" t="s">
        <v>446</v>
      </c>
      <c r="D78789" s="18" t="s">
        <v>637</v>
      </c>
      <c r="E78789" s="18" t="s">
        <v>469</v>
      </c>
      <c r="F78789" s="18">
        <v>4.0</v>
      </c>
      <c r="G78789" s="18">
        <v>5.0</v>
      </c>
      <c r="H78789" s="18" t="s">
        <v>707</v>
      </c>
      <c r="I78789" s="18">
        <v>1680.0</v>
      </c>
      <c r="J78789" s="18">
        <v>1038.0</v>
      </c>
      <c r="K78789" s="18">
        <v>97.0</v>
      </c>
      <c r="L78789" s="18">
        <v>3.6</v>
      </c>
    </row>
    <row r="78790" ht="15.75" customHeight="1">
      <c r="A78790" s="20">
        <v>45304.0</v>
      </c>
      <c r="B78790" s="18" t="s">
        <v>79504</v>
      </c>
      <c r="C78790" s="18" t="s">
        <v>428</v>
      </c>
      <c r="D78790" s="18" t="s">
        <v>644</v>
      </c>
      <c r="E78790" s="18" t="s">
        <v>470</v>
      </c>
      <c r="F78790" s="18">
        <v>5.0</v>
      </c>
      <c r="G78790" s="18">
        <v>4.0</v>
      </c>
      <c r="H78790" s="18" t="s">
        <v>700</v>
      </c>
      <c r="I78790" s="18">
        <v>1288.0</v>
      </c>
      <c r="J78790" s="18">
        <v>775.0</v>
      </c>
      <c r="K78790" s="18">
        <v>109.0</v>
      </c>
      <c r="L78790" s="18">
        <v>4.1</v>
      </c>
    </row>
    <row r="78791" ht="15.75" customHeight="1">
      <c r="A78791" s="20">
        <v>45304.0</v>
      </c>
      <c r="B78791" s="18" t="s">
        <v>79505</v>
      </c>
      <c r="C78791" s="18" t="s">
        <v>433</v>
      </c>
      <c r="D78791" s="18" t="s">
        <v>637</v>
      </c>
      <c r="E78791" s="18" t="s">
        <v>468</v>
      </c>
      <c r="F78791" s="18">
        <v>3.0</v>
      </c>
      <c r="G78791" s="18">
        <v>3.0</v>
      </c>
      <c r="H78791" s="18" t="s">
        <v>700</v>
      </c>
      <c r="I78791" s="18">
        <v>705.0</v>
      </c>
      <c r="J78791" s="18">
        <v>501.0</v>
      </c>
      <c r="K78791" s="18">
        <v>42.0</v>
      </c>
      <c r="L78791" s="18">
        <v>4.7</v>
      </c>
    </row>
    <row r="78792" ht="15.75" customHeight="1">
      <c r="A78792" s="20">
        <v>45304.0</v>
      </c>
      <c r="B78792" s="18" t="s">
        <v>79506</v>
      </c>
      <c r="C78792" s="18" t="s">
        <v>435</v>
      </c>
      <c r="D78792" s="18" t="s">
        <v>626</v>
      </c>
      <c r="E78792" s="18" t="s">
        <v>468</v>
      </c>
      <c r="F78792" s="18">
        <v>4.0</v>
      </c>
      <c r="G78792" s="18">
        <v>5.0</v>
      </c>
      <c r="H78792" s="18" t="s">
        <v>707</v>
      </c>
      <c r="I78792" s="18">
        <v>1403.0</v>
      </c>
      <c r="J78792" s="18">
        <v>1040.0</v>
      </c>
      <c r="K78792" s="18">
        <v>76.0</v>
      </c>
      <c r="L78792" s="18">
        <v>3.7</v>
      </c>
    </row>
    <row r="78793" ht="15.75" customHeight="1">
      <c r="A78793" s="20">
        <v>45304.0</v>
      </c>
      <c r="B78793" s="18" t="s">
        <v>79507</v>
      </c>
      <c r="C78793" s="18" t="s">
        <v>433</v>
      </c>
      <c r="D78793" s="18" t="s">
        <v>630</v>
      </c>
      <c r="E78793" s="18" t="s">
        <v>468</v>
      </c>
      <c r="F78793" s="18">
        <v>6.0</v>
      </c>
      <c r="G78793" s="18">
        <v>6.0</v>
      </c>
      <c r="H78793" s="18" t="s">
        <v>700</v>
      </c>
      <c r="I78793" s="18">
        <v>635.0</v>
      </c>
      <c r="J78793" s="18">
        <v>415.0</v>
      </c>
      <c r="K78793" s="18">
        <v>40.0</v>
      </c>
      <c r="L78793" s="18">
        <v>4.1</v>
      </c>
    </row>
    <row r="78794" ht="15.75" customHeight="1">
      <c r="A78794" s="20">
        <v>45304.0</v>
      </c>
      <c r="B78794" s="18" t="s">
        <v>79508</v>
      </c>
      <c r="C78794" s="18" t="s">
        <v>433</v>
      </c>
      <c r="D78794" s="18" t="s">
        <v>640</v>
      </c>
      <c r="E78794" s="18" t="s">
        <v>468</v>
      </c>
      <c r="F78794" s="18">
        <v>3.0</v>
      </c>
      <c r="G78794" s="18">
        <v>3.0</v>
      </c>
      <c r="H78794" s="18" t="s">
        <v>700</v>
      </c>
      <c r="I78794" s="18">
        <v>885.0</v>
      </c>
      <c r="J78794" s="18">
        <v>703.0</v>
      </c>
      <c r="K78794" s="18">
        <v>39.0</v>
      </c>
      <c r="L78794" s="18">
        <v>4.6</v>
      </c>
    </row>
    <row r="78795" ht="15.75" customHeight="1">
      <c r="A78795" s="20">
        <v>45304.0</v>
      </c>
      <c r="B78795" s="18" t="s">
        <v>79509</v>
      </c>
      <c r="C78795" s="18" t="s">
        <v>436</v>
      </c>
      <c r="D78795" s="18" t="s">
        <v>639</v>
      </c>
      <c r="E78795" s="18" t="s">
        <v>469</v>
      </c>
      <c r="F78795" s="18">
        <v>6.0</v>
      </c>
      <c r="G78795" s="18">
        <v>5.0</v>
      </c>
      <c r="H78795" s="18" t="s">
        <v>700</v>
      </c>
      <c r="I78795" s="18">
        <v>1037.0</v>
      </c>
      <c r="J78795" s="18">
        <v>835.0</v>
      </c>
      <c r="K78795" s="18">
        <v>33.0</v>
      </c>
      <c r="L78795" s="18">
        <v>3.9</v>
      </c>
    </row>
    <row r="78796" ht="15.75" customHeight="1">
      <c r="A78796" s="20">
        <v>45304.0</v>
      </c>
      <c r="B78796" s="18" t="s">
        <v>79510</v>
      </c>
      <c r="C78796" s="18" t="s">
        <v>442</v>
      </c>
      <c r="D78796" s="18" t="s">
        <v>630</v>
      </c>
      <c r="E78796" s="18" t="s">
        <v>471</v>
      </c>
      <c r="F78796" s="18">
        <v>4.0</v>
      </c>
      <c r="G78796" s="18">
        <v>4.0</v>
      </c>
      <c r="H78796" s="18" t="s">
        <v>700</v>
      </c>
      <c r="I78796" s="18">
        <v>1718.0</v>
      </c>
      <c r="J78796" s="18">
        <v>1166.0</v>
      </c>
      <c r="K78796" s="18">
        <v>87.0</v>
      </c>
      <c r="L78796" s="18">
        <v>3.8</v>
      </c>
    </row>
    <row r="78797" ht="15.75" customHeight="1">
      <c r="A78797" s="20">
        <v>45304.0</v>
      </c>
      <c r="B78797" s="18" t="s">
        <v>79511</v>
      </c>
      <c r="C78797" s="18" t="s">
        <v>443</v>
      </c>
      <c r="D78797" s="18" t="s">
        <v>630</v>
      </c>
      <c r="E78797" s="18" t="s">
        <v>468</v>
      </c>
      <c r="F78797" s="18">
        <v>6.0</v>
      </c>
      <c r="G78797" s="18">
        <v>8.0</v>
      </c>
      <c r="H78797" s="18" t="s">
        <v>707</v>
      </c>
      <c r="I78797" s="18">
        <v>507.0</v>
      </c>
      <c r="J78797" s="18">
        <v>351.0</v>
      </c>
      <c r="K78797" s="18">
        <v>37.0</v>
      </c>
      <c r="L78797" s="18">
        <v>4.5</v>
      </c>
    </row>
    <row r="78798" ht="15.75" customHeight="1">
      <c r="A78798" s="20">
        <v>45304.0</v>
      </c>
      <c r="B78798" s="18" t="s">
        <v>79512</v>
      </c>
      <c r="C78798" s="18" t="s">
        <v>428</v>
      </c>
      <c r="D78798" s="18" t="s">
        <v>626</v>
      </c>
      <c r="E78798" s="18" t="s">
        <v>470</v>
      </c>
      <c r="F78798" s="18">
        <v>3.0</v>
      </c>
      <c r="G78798" s="18">
        <v>3.0</v>
      </c>
      <c r="H78798" s="18" t="s">
        <v>700</v>
      </c>
      <c r="I78798" s="18">
        <v>1520.0</v>
      </c>
      <c r="J78798" s="18">
        <v>1034.0</v>
      </c>
      <c r="K78798" s="18">
        <v>74.0</v>
      </c>
      <c r="L78798" s="18">
        <v>4.3</v>
      </c>
    </row>
    <row r="78799" ht="15.75" customHeight="1">
      <c r="A78799" s="20">
        <v>45304.0</v>
      </c>
      <c r="B78799" s="18" t="s">
        <v>79513</v>
      </c>
      <c r="C78799" s="18" t="s">
        <v>442</v>
      </c>
      <c r="D78799" s="18" t="s">
        <v>639</v>
      </c>
      <c r="E78799" s="18" t="s">
        <v>471</v>
      </c>
      <c r="F78799" s="18">
        <v>5.0</v>
      </c>
      <c r="G78799" s="18">
        <v>4.0</v>
      </c>
      <c r="H78799" s="18" t="s">
        <v>700</v>
      </c>
      <c r="I78799" s="18">
        <v>1303.0</v>
      </c>
      <c r="J78799" s="18">
        <v>806.0</v>
      </c>
      <c r="K78799" s="18">
        <v>81.0</v>
      </c>
      <c r="L78799" s="18">
        <v>3.6</v>
      </c>
    </row>
    <row r="78800" ht="15.75" customHeight="1">
      <c r="A78800" s="20">
        <v>45304.0</v>
      </c>
      <c r="B78800" s="18" t="s">
        <v>79514</v>
      </c>
      <c r="C78800" s="18" t="s">
        <v>431</v>
      </c>
      <c r="D78800" s="18" t="s">
        <v>643</v>
      </c>
      <c r="E78800" s="18" t="s">
        <v>470</v>
      </c>
      <c r="F78800" s="18">
        <v>3.0</v>
      </c>
      <c r="G78800" s="18">
        <v>2.0</v>
      </c>
      <c r="H78800" s="18" t="s">
        <v>700</v>
      </c>
      <c r="I78800" s="18">
        <v>914.0</v>
      </c>
      <c r="J78800" s="18">
        <v>645.0</v>
      </c>
      <c r="K78800" s="18">
        <v>58.0</v>
      </c>
      <c r="L78800" s="18">
        <v>3.6</v>
      </c>
    </row>
    <row r="78801" ht="15.75" customHeight="1">
      <c r="A78801" s="20">
        <v>45304.0</v>
      </c>
      <c r="B78801" s="18" t="s">
        <v>79515</v>
      </c>
      <c r="C78801" s="18" t="s">
        <v>442</v>
      </c>
      <c r="D78801" s="18" t="s">
        <v>637</v>
      </c>
      <c r="E78801" s="18" t="s">
        <v>471</v>
      </c>
      <c r="F78801" s="18">
        <v>6.0</v>
      </c>
      <c r="G78801" s="18">
        <v>6.0</v>
      </c>
      <c r="H78801" s="18" t="s">
        <v>700</v>
      </c>
      <c r="I78801" s="18">
        <v>1121.0</v>
      </c>
      <c r="J78801" s="18">
        <v>692.0</v>
      </c>
      <c r="K78801" s="18">
        <v>100.0</v>
      </c>
      <c r="L78801" s="18">
        <v>4.2</v>
      </c>
    </row>
    <row r="78802" ht="15.75" customHeight="1">
      <c r="A78802" s="20">
        <v>45304.0</v>
      </c>
      <c r="B78802" s="18" t="s">
        <v>79516</v>
      </c>
      <c r="C78802" s="18" t="s">
        <v>445</v>
      </c>
      <c r="D78802" s="18" t="s">
        <v>642</v>
      </c>
      <c r="E78802" s="18" t="s">
        <v>470</v>
      </c>
      <c r="F78802" s="18">
        <v>5.0</v>
      </c>
      <c r="G78802" s="18">
        <v>6.0</v>
      </c>
      <c r="H78802" s="18" t="s">
        <v>707</v>
      </c>
      <c r="I78802" s="18">
        <v>1481.0</v>
      </c>
      <c r="J78802" s="18">
        <v>1054.0</v>
      </c>
      <c r="K78802" s="18">
        <v>86.0</v>
      </c>
      <c r="L78802" s="18">
        <v>4.2</v>
      </c>
    </row>
    <row r="78803" ht="15.75" customHeight="1">
      <c r="A78803" s="20">
        <v>45304.0</v>
      </c>
      <c r="B78803" s="18" t="s">
        <v>79517</v>
      </c>
      <c r="C78803" s="18" t="s">
        <v>438</v>
      </c>
      <c r="D78803" s="18" t="s">
        <v>632</v>
      </c>
      <c r="E78803" s="18" t="s">
        <v>468</v>
      </c>
      <c r="F78803" s="18">
        <v>3.0</v>
      </c>
      <c r="G78803" s="18">
        <v>3.0</v>
      </c>
      <c r="H78803" s="18" t="s">
        <v>700</v>
      </c>
      <c r="I78803" s="18">
        <v>1106.0</v>
      </c>
      <c r="J78803" s="18">
        <v>785.0</v>
      </c>
      <c r="K78803" s="18">
        <v>60.0</v>
      </c>
      <c r="L78803" s="18">
        <v>4.5</v>
      </c>
    </row>
    <row r="78804" ht="15.75" customHeight="1">
      <c r="A78804" s="20">
        <v>45304.0</v>
      </c>
      <c r="B78804" s="18" t="s">
        <v>79518</v>
      </c>
      <c r="C78804" s="18" t="s">
        <v>436</v>
      </c>
      <c r="D78804" s="18" t="s">
        <v>642</v>
      </c>
      <c r="E78804" s="18" t="s">
        <v>469</v>
      </c>
      <c r="F78804" s="18">
        <v>4.0</v>
      </c>
      <c r="G78804" s="18">
        <v>4.0</v>
      </c>
      <c r="H78804" s="18" t="s">
        <v>700</v>
      </c>
      <c r="I78804" s="18">
        <v>1709.0</v>
      </c>
      <c r="J78804" s="18">
        <v>1315.0</v>
      </c>
      <c r="K78804" s="18">
        <v>73.0</v>
      </c>
      <c r="L78804" s="18">
        <v>3.6</v>
      </c>
    </row>
    <row r="78805" ht="15.75" customHeight="1">
      <c r="A78805" s="20">
        <v>45304.0</v>
      </c>
      <c r="B78805" s="18" t="s">
        <v>79519</v>
      </c>
      <c r="C78805" s="18" t="s">
        <v>433</v>
      </c>
      <c r="D78805" s="18" t="s">
        <v>626</v>
      </c>
      <c r="E78805" s="18" t="s">
        <v>468</v>
      </c>
      <c r="F78805" s="18">
        <v>4.0</v>
      </c>
      <c r="G78805" s="18">
        <v>6.0</v>
      </c>
      <c r="H78805" s="18" t="s">
        <v>700</v>
      </c>
      <c r="I78805" s="18">
        <v>1110.0</v>
      </c>
      <c r="J78805" s="18">
        <v>811.0</v>
      </c>
      <c r="K78805" s="18">
        <v>70.0</v>
      </c>
      <c r="L78805" s="18">
        <v>4.1</v>
      </c>
    </row>
    <row r="78806" ht="15.75" customHeight="1">
      <c r="A78806" s="20">
        <v>45304.0</v>
      </c>
      <c r="B78806" s="18" t="s">
        <v>79520</v>
      </c>
      <c r="C78806" s="18" t="s">
        <v>444</v>
      </c>
      <c r="D78806" s="18" t="s">
        <v>634</v>
      </c>
      <c r="E78806" s="18" t="s">
        <v>468</v>
      </c>
      <c r="F78806" s="18">
        <v>3.0</v>
      </c>
      <c r="G78806" s="18">
        <v>2.0</v>
      </c>
      <c r="H78806" s="18" t="s">
        <v>700</v>
      </c>
      <c r="I78806" s="18">
        <v>1300.0</v>
      </c>
      <c r="J78806" s="18">
        <v>1086.0</v>
      </c>
      <c r="K78806" s="18">
        <v>42.0</v>
      </c>
      <c r="L78806" s="18">
        <v>3.5</v>
      </c>
    </row>
    <row r="78807" ht="15.75" customHeight="1">
      <c r="A78807" s="20">
        <v>45304.0</v>
      </c>
      <c r="B78807" s="18" t="s">
        <v>79521</v>
      </c>
      <c r="C78807" s="18" t="s">
        <v>434</v>
      </c>
      <c r="D78807" s="18" t="s">
        <v>646</v>
      </c>
      <c r="E78807" s="18" t="s">
        <v>471</v>
      </c>
      <c r="F78807" s="18">
        <v>4.0</v>
      </c>
      <c r="G78807" s="18">
        <v>3.0</v>
      </c>
      <c r="H78807" s="18" t="s">
        <v>700</v>
      </c>
      <c r="I78807" s="18">
        <v>1337.0</v>
      </c>
      <c r="J78807" s="18">
        <v>812.0</v>
      </c>
      <c r="K78807" s="18">
        <v>103.0</v>
      </c>
      <c r="L78807" s="18">
        <v>4.3</v>
      </c>
    </row>
    <row r="78808" ht="15.75" customHeight="1">
      <c r="A78808" s="20">
        <v>45304.0</v>
      </c>
      <c r="B78808" s="18" t="s">
        <v>79522</v>
      </c>
      <c r="C78808" s="18" t="s">
        <v>431</v>
      </c>
      <c r="D78808" s="18" t="s">
        <v>647</v>
      </c>
      <c r="E78808" s="18" t="s">
        <v>470</v>
      </c>
      <c r="F78808" s="18">
        <v>4.0</v>
      </c>
      <c r="G78808" s="18">
        <v>5.0</v>
      </c>
      <c r="H78808" s="18" t="s">
        <v>700</v>
      </c>
      <c r="I78808" s="18">
        <v>1318.0</v>
      </c>
      <c r="J78808" s="18">
        <v>999.0</v>
      </c>
      <c r="K78808" s="18">
        <v>65.0</v>
      </c>
      <c r="L78808" s="18">
        <v>4.9</v>
      </c>
    </row>
    <row r="78809" ht="15.75" customHeight="1">
      <c r="A78809" s="20">
        <v>45304.0</v>
      </c>
      <c r="B78809" s="18" t="s">
        <v>79523</v>
      </c>
      <c r="C78809" s="18" t="s">
        <v>440</v>
      </c>
      <c r="D78809" s="18" t="s">
        <v>641</v>
      </c>
      <c r="E78809" s="18" t="s">
        <v>469</v>
      </c>
      <c r="F78809" s="18">
        <v>6.0</v>
      </c>
      <c r="G78809" s="18">
        <v>6.0</v>
      </c>
      <c r="H78809" s="18" t="s">
        <v>700</v>
      </c>
      <c r="I78809" s="18">
        <v>1452.0</v>
      </c>
      <c r="J78809" s="18">
        <v>1133.0</v>
      </c>
      <c r="K78809" s="18">
        <v>51.0</v>
      </c>
      <c r="L78809" s="18">
        <v>4.3</v>
      </c>
    </row>
    <row r="78810" ht="15.75" customHeight="1">
      <c r="A78810" s="20">
        <v>45304.0</v>
      </c>
      <c r="B78810" s="18" t="s">
        <v>79524</v>
      </c>
      <c r="C78810" s="18" t="s">
        <v>441</v>
      </c>
      <c r="D78810" s="18" t="s">
        <v>634</v>
      </c>
      <c r="E78810" s="18" t="s">
        <v>469</v>
      </c>
      <c r="F78810" s="18">
        <v>4.0</v>
      </c>
      <c r="G78810" s="18">
        <v>6.0</v>
      </c>
      <c r="H78810" s="18" t="s">
        <v>707</v>
      </c>
      <c r="I78810" s="18">
        <v>1520.0</v>
      </c>
      <c r="J78810" s="18">
        <v>1139.0</v>
      </c>
      <c r="K78810" s="18">
        <v>86.0</v>
      </c>
      <c r="L78810" s="18">
        <v>3.7</v>
      </c>
    </row>
    <row r="78811" ht="15.75" customHeight="1">
      <c r="A78811" s="20">
        <v>45304.0</v>
      </c>
      <c r="B78811" s="18" t="s">
        <v>79525</v>
      </c>
      <c r="C78811" s="18" t="s">
        <v>434</v>
      </c>
      <c r="D78811" s="18" t="s">
        <v>640</v>
      </c>
      <c r="E78811" s="18" t="s">
        <v>471</v>
      </c>
      <c r="F78811" s="18">
        <v>3.0</v>
      </c>
      <c r="G78811" s="18">
        <v>3.0</v>
      </c>
      <c r="H78811" s="18" t="s">
        <v>700</v>
      </c>
      <c r="I78811" s="18">
        <v>812.0</v>
      </c>
      <c r="J78811" s="18">
        <v>530.0</v>
      </c>
      <c r="K78811" s="18">
        <v>47.0</v>
      </c>
      <c r="L78811" s="18">
        <v>4.0</v>
      </c>
    </row>
    <row r="78812" ht="15.75" customHeight="1">
      <c r="A78812" s="20">
        <v>45304.0</v>
      </c>
      <c r="B78812" s="18" t="s">
        <v>79526</v>
      </c>
      <c r="C78812" s="18" t="s">
        <v>431</v>
      </c>
      <c r="D78812" s="18" t="s">
        <v>646</v>
      </c>
      <c r="E78812" s="18" t="s">
        <v>470</v>
      </c>
      <c r="F78812" s="18">
        <v>5.0</v>
      </c>
      <c r="G78812" s="18">
        <v>5.0</v>
      </c>
      <c r="H78812" s="18" t="s">
        <v>700</v>
      </c>
      <c r="I78812" s="18">
        <v>1472.0</v>
      </c>
      <c r="J78812" s="18">
        <v>1156.0</v>
      </c>
      <c r="K78812" s="18">
        <v>57.0</v>
      </c>
      <c r="L78812" s="18">
        <v>3.8</v>
      </c>
    </row>
    <row r="78813" ht="15.75" customHeight="1">
      <c r="A78813" s="20">
        <v>45304.0</v>
      </c>
      <c r="B78813" s="18" t="s">
        <v>79527</v>
      </c>
      <c r="C78813" s="18" t="s">
        <v>440</v>
      </c>
      <c r="D78813" s="18" t="s">
        <v>639</v>
      </c>
      <c r="E78813" s="18" t="s">
        <v>469</v>
      </c>
      <c r="F78813" s="18">
        <v>6.0</v>
      </c>
      <c r="G78813" s="18">
        <v>8.0</v>
      </c>
      <c r="H78813" s="18" t="s">
        <v>707</v>
      </c>
      <c r="I78813" s="18">
        <v>1663.0</v>
      </c>
      <c r="J78813" s="18">
        <v>1145.0</v>
      </c>
      <c r="K78813" s="18">
        <v>96.0</v>
      </c>
      <c r="L78813" s="18">
        <v>4.7</v>
      </c>
    </row>
    <row r="78814" ht="15.75" customHeight="1">
      <c r="A78814" s="20">
        <v>45304.0</v>
      </c>
      <c r="B78814" s="18" t="s">
        <v>79528</v>
      </c>
      <c r="C78814" s="18" t="s">
        <v>436</v>
      </c>
      <c r="D78814" s="18" t="s">
        <v>644</v>
      </c>
      <c r="E78814" s="18" t="s">
        <v>469</v>
      </c>
      <c r="F78814" s="18">
        <v>5.0</v>
      </c>
      <c r="G78814" s="18">
        <v>5.0</v>
      </c>
      <c r="H78814" s="18" t="s">
        <v>700</v>
      </c>
      <c r="I78814" s="18">
        <v>1608.0</v>
      </c>
      <c r="J78814" s="18">
        <v>1281.0</v>
      </c>
      <c r="K78814" s="18">
        <v>67.0</v>
      </c>
      <c r="L78814" s="18">
        <v>4.3</v>
      </c>
    </row>
    <row r="78815" ht="15.75" customHeight="1">
      <c r="A78815" s="20">
        <v>45304.0</v>
      </c>
      <c r="B78815" s="18" t="s">
        <v>79529</v>
      </c>
      <c r="C78815" s="18" t="s">
        <v>439</v>
      </c>
      <c r="D78815" s="18" t="s">
        <v>648</v>
      </c>
      <c r="E78815" s="18" t="s">
        <v>471</v>
      </c>
      <c r="F78815" s="18">
        <v>3.0</v>
      </c>
      <c r="G78815" s="18">
        <v>2.0</v>
      </c>
      <c r="H78815" s="18" t="s">
        <v>700</v>
      </c>
      <c r="I78815" s="18">
        <v>1321.0</v>
      </c>
      <c r="J78815" s="18">
        <v>835.0</v>
      </c>
      <c r="K78815" s="18">
        <v>103.0</v>
      </c>
      <c r="L78815" s="18">
        <v>4.6</v>
      </c>
    </row>
    <row r="78816" ht="15.75" customHeight="1">
      <c r="A78816" s="20">
        <v>45304.0</v>
      </c>
      <c r="B78816" s="18" t="s">
        <v>79530</v>
      </c>
      <c r="C78816" s="18" t="s">
        <v>457</v>
      </c>
      <c r="D78816" s="18" t="s">
        <v>643</v>
      </c>
      <c r="E78816" s="18" t="s">
        <v>471</v>
      </c>
      <c r="F78816" s="18">
        <v>5.0</v>
      </c>
      <c r="G78816" s="18">
        <v>7.0</v>
      </c>
      <c r="H78816" s="18" t="s">
        <v>707</v>
      </c>
      <c r="I78816" s="18">
        <v>1732.0</v>
      </c>
      <c r="J78816" s="18">
        <v>1379.0</v>
      </c>
      <c r="K78816" s="18">
        <v>84.0</v>
      </c>
      <c r="L78816" s="18">
        <v>4.0</v>
      </c>
    </row>
    <row r="78817" ht="15.75" customHeight="1">
      <c r="A78817" s="20">
        <v>45304.0</v>
      </c>
      <c r="B78817" s="18" t="s">
        <v>79531</v>
      </c>
      <c r="C78817" s="18" t="s">
        <v>439</v>
      </c>
      <c r="D78817" s="18" t="s">
        <v>647</v>
      </c>
      <c r="E78817" s="18" t="s">
        <v>471</v>
      </c>
      <c r="F78817" s="18">
        <v>4.0</v>
      </c>
      <c r="G78817" s="18">
        <v>4.0</v>
      </c>
      <c r="H78817" s="18" t="s">
        <v>700</v>
      </c>
      <c r="I78817" s="18">
        <v>1791.0</v>
      </c>
      <c r="J78817" s="18">
        <v>1354.0</v>
      </c>
      <c r="K78817" s="18">
        <v>65.0</v>
      </c>
      <c r="L78817" s="18">
        <v>4.5</v>
      </c>
    </row>
    <row r="78818" ht="15.75" customHeight="1">
      <c r="A78818" s="20">
        <v>45304.0</v>
      </c>
      <c r="B78818" s="18" t="s">
        <v>79532</v>
      </c>
      <c r="C78818" s="18" t="s">
        <v>440</v>
      </c>
      <c r="D78818" s="18" t="s">
        <v>643</v>
      </c>
      <c r="E78818" s="18" t="s">
        <v>469</v>
      </c>
      <c r="F78818" s="18">
        <v>6.0</v>
      </c>
      <c r="G78818" s="18">
        <v>7.0</v>
      </c>
      <c r="H78818" s="18" t="s">
        <v>707</v>
      </c>
      <c r="I78818" s="18">
        <v>1578.0</v>
      </c>
      <c r="J78818" s="18">
        <v>1153.0</v>
      </c>
      <c r="K78818" s="18">
        <v>80.0</v>
      </c>
      <c r="L78818" s="18">
        <v>4.8</v>
      </c>
    </row>
    <row r="78819" ht="15.75" customHeight="1">
      <c r="A78819" s="20">
        <v>45304.0</v>
      </c>
      <c r="B78819" s="18" t="s">
        <v>79533</v>
      </c>
      <c r="C78819" s="18" t="s">
        <v>429</v>
      </c>
      <c r="D78819" s="18" t="s">
        <v>645</v>
      </c>
      <c r="E78819" s="18" t="s">
        <v>470</v>
      </c>
      <c r="F78819" s="18">
        <v>4.0</v>
      </c>
      <c r="G78819" s="18">
        <v>2.0</v>
      </c>
      <c r="H78819" s="18" t="s">
        <v>700</v>
      </c>
      <c r="I78819" s="18">
        <v>585.0</v>
      </c>
      <c r="J78819" s="18">
        <v>449.0</v>
      </c>
      <c r="K78819" s="18">
        <v>33.0</v>
      </c>
      <c r="L78819" s="18">
        <v>4.0</v>
      </c>
    </row>
    <row r="78820" ht="15.75" customHeight="1">
      <c r="A78820" s="20">
        <v>45304.0</v>
      </c>
      <c r="B78820" s="18" t="s">
        <v>79534</v>
      </c>
      <c r="C78820" s="18" t="s">
        <v>437</v>
      </c>
      <c r="D78820" s="18" t="s">
        <v>629</v>
      </c>
      <c r="E78820" s="18" t="s">
        <v>471</v>
      </c>
      <c r="F78820" s="18">
        <v>5.0</v>
      </c>
      <c r="G78820" s="18">
        <v>6.0</v>
      </c>
      <c r="H78820" s="18" t="s">
        <v>707</v>
      </c>
      <c r="I78820" s="18">
        <v>1321.0</v>
      </c>
      <c r="J78820" s="18">
        <v>1159.0</v>
      </c>
      <c r="K78820" s="18">
        <v>39.0</v>
      </c>
      <c r="L78820" s="18">
        <v>4.0</v>
      </c>
    </row>
    <row r="78821" ht="15.75" customHeight="1">
      <c r="A78821" s="20">
        <v>45304.0</v>
      </c>
      <c r="B78821" s="18" t="s">
        <v>79535</v>
      </c>
      <c r="C78821" s="18" t="s">
        <v>433</v>
      </c>
      <c r="D78821" s="18" t="s">
        <v>631</v>
      </c>
      <c r="E78821" s="18" t="s">
        <v>468</v>
      </c>
      <c r="F78821" s="18">
        <v>4.0</v>
      </c>
      <c r="G78821" s="18">
        <v>4.0</v>
      </c>
      <c r="H78821" s="18" t="s">
        <v>700</v>
      </c>
      <c r="I78821" s="18">
        <v>1741.0</v>
      </c>
      <c r="J78821" s="18">
        <v>1194.0</v>
      </c>
      <c r="K78821" s="18">
        <v>132.0</v>
      </c>
      <c r="L78821" s="18">
        <v>4.2</v>
      </c>
    </row>
    <row r="78822" ht="15.75" customHeight="1">
      <c r="A78822" s="20">
        <v>45304.0</v>
      </c>
      <c r="B78822" s="18" t="s">
        <v>79536</v>
      </c>
      <c r="C78822" s="18" t="s">
        <v>442</v>
      </c>
      <c r="D78822" s="18" t="s">
        <v>644</v>
      </c>
      <c r="E78822" s="18" t="s">
        <v>471</v>
      </c>
      <c r="F78822" s="18">
        <v>5.0</v>
      </c>
      <c r="G78822" s="18">
        <v>5.0</v>
      </c>
      <c r="H78822" s="18" t="s">
        <v>700</v>
      </c>
      <c r="I78822" s="18">
        <v>1737.0</v>
      </c>
      <c r="J78822" s="18">
        <v>1275.0</v>
      </c>
      <c r="K78822" s="18">
        <v>80.0</v>
      </c>
      <c r="L78822" s="18">
        <v>3.9</v>
      </c>
    </row>
    <row r="78823" ht="15.75" customHeight="1">
      <c r="A78823" s="20">
        <v>45304.0</v>
      </c>
      <c r="B78823" s="18" t="s">
        <v>79537</v>
      </c>
      <c r="C78823" s="18" t="s">
        <v>441</v>
      </c>
      <c r="D78823" s="18" t="s">
        <v>638</v>
      </c>
      <c r="E78823" s="18" t="s">
        <v>469</v>
      </c>
      <c r="F78823" s="18">
        <v>6.0</v>
      </c>
      <c r="G78823" s="18">
        <v>8.0</v>
      </c>
      <c r="H78823" s="18" t="s">
        <v>707</v>
      </c>
      <c r="I78823" s="18">
        <v>1540.0</v>
      </c>
      <c r="J78823" s="18">
        <v>1159.0</v>
      </c>
      <c r="K78823" s="18">
        <v>73.0</v>
      </c>
      <c r="L78823" s="18">
        <v>4.3</v>
      </c>
    </row>
    <row r="78824" ht="15.75" customHeight="1">
      <c r="A78824" s="20">
        <v>45304.0</v>
      </c>
      <c r="B78824" s="18" t="s">
        <v>79538</v>
      </c>
      <c r="C78824" s="18" t="s">
        <v>439</v>
      </c>
      <c r="D78824" s="18" t="s">
        <v>634</v>
      </c>
      <c r="E78824" s="18" t="s">
        <v>471</v>
      </c>
      <c r="F78824" s="18">
        <v>3.0</v>
      </c>
      <c r="G78824" s="18">
        <v>3.0</v>
      </c>
      <c r="H78824" s="18" t="s">
        <v>700</v>
      </c>
      <c r="I78824" s="18">
        <v>855.0</v>
      </c>
      <c r="J78824" s="18">
        <v>563.0</v>
      </c>
      <c r="K78824" s="18">
        <v>66.0</v>
      </c>
      <c r="L78824" s="18">
        <v>3.7</v>
      </c>
    </row>
    <row r="78825" ht="15.75" customHeight="1">
      <c r="A78825" s="20">
        <v>45304.0</v>
      </c>
      <c r="B78825" s="18" t="s">
        <v>79539</v>
      </c>
      <c r="C78825" s="18" t="s">
        <v>436</v>
      </c>
      <c r="D78825" s="18" t="s">
        <v>640</v>
      </c>
      <c r="E78825" s="18" t="s">
        <v>469</v>
      </c>
      <c r="F78825" s="18">
        <v>5.0</v>
      </c>
      <c r="G78825" s="18">
        <v>3.0</v>
      </c>
      <c r="H78825" s="18" t="s">
        <v>700</v>
      </c>
      <c r="I78825" s="18">
        <v>1091.0</v>
      </c>
      <c r="J78825" s="18">
        <v>926.0</v>
      </c>
      <c r="K78825" s="18">
        <v>39.0</v>
      </c>
      <c r="L78825" s="18">
        <v>4.3</v>
      </c>
    </row>
    <row r="78826" ht="15.75" customHeight="1">
      <c r="A78826" s="20">
        <v>45304.0</v>
      </c>
      <c r="B78826" s="18" t="s">
        <v>79540</v>
      </c>
      <c r="C78826" s="18" t="s">
        <v>444</v>
      </c>
      <c r="D78826" s="18" t="s">
        <v>632</v>
      </c>
      <c r="E78826" s="18" t="s">
        <v>468</v>
      </c>
      <c r="F78826" s="18">
        <v>3.0</v>
      </c>
      <c r="G78826" s="18">
        <v>5.0</v>
      </c>
      <c r="H78826" s="18" t="s">
        <v>700</v>
      </c>
      <c r="I78826" s="18">
        <v>1237.0</v>
      </c>
      <c r="J78826" s="18">
        <v>900.0</v>
      </c>
      <c r="K78826" s="18">
        <v>60.0</v>
      </c>
      <c r="L78826" s="18">
        <v>4.1</v>
      </c>
    </row>
    <row r="78827" ht="15.75" customHeight="1">
      <c r="A78827" s="20">
        <v>45304.0</v>
      </c>
      <c r="B78827" s="18" t="s">
        <v>79541</v>
      </c>
      <c r="C78827" s="18" t="s">
        <v>438</v>
      </c>
      <c r="D78827" s="18" t="s">
        <v>641</v>
      </c>
      <c r="E78827" s="18" t="s">
        <v>468</v>
      </c>
      <c r="F78827" s="18">
        <v>4.0</v>
      </c>
      <c r="G78827" s="18">
        <v>5.0</v>
      </c>
      <c r="H78827" s="18" t="s">
        <v>700</v>
      </c>
      <c r="I78827" s="18">
        <v>1010.0</v>
      </c>
      <c r="J78827" s="18">
        <v>766.0</v>
      </c>
      <c r="K78827" s="18">
        <v>43.0</v>
      </c>
      <c r="L78827" s="18">
        <v>4.9</v>
      </c>
    </row>
    <row r="78828" ht="15.75" customHeight="1">
      <c r="A78828" s="20">
        <v>45304.0</v>
      </c>
      <c r="B78828" s="18" t="s">
        <v>79542</v>
      </c>
      <c r="C78828" s="18" t="s">
        <v>432</v>
      </c>
      <c r="D78828" s="18" t="s">
        <v>642</v>
      </c>
      <c r="E78828" s="18" t="s">
        <v>471</v>
      </c>
      <c r="F78828" s="18">
        <v>3.0</v>
      </c>
      <c r="G78828" s="18">
        <v>3.0</v>
      </c>
      <c r="H78828" s="18" t="s">
        <v>700</v>
      </c>
      <c r="I78828" s="18">
        <v>1764.0</v>
      </c>
      <c r="J78828" s="18">
        <v>1329.0</v>
      </c>
      <c r="K78828" s="18">
        <v>78.0</v>
      </c>
      <c r="L78828" s="18">
        <v>4.0</v>
      </c>
    </row>
    <row r="78829" ht="15.75" customHeight="1">
      <c r="A78829" s="20">
        <v>45304.0</v>
      </c>
      <c r="B78829" s="18" t="s">
        <v>79543</v>
      </c>
      <c r="C78829" s="18" t="s">
        <v>440</v>
      </c>
      <c r="D78829" s="18" t="s">
        <v>645</v>
      </c>
      <c r="E78829" s="18" t="s">
        <v>469</v>
      </c>
      <c r="F78829" s="18">
        <v>6.0</v>
      </c>
      <c r="G78829" s="18">
        <v>5.0</v>
      </c>
      <c r="H78829" s="18" t="s">
        <v>700</v>
      </c>
      <c r="I78829" s="18">
        <v>694.0</v>
      </c>
      <c r="J78829" s="18">
        <v>534.0</v>
      </c>
      <c r="K78829" s="18">
        <v>33.0</v>
      </c>
      <c r="L78829" s="18">
        <v>4.8</v>
      </c>
    </row>
    <row r="78830" ht="15.75" customHeight="1">
      <c r="A78830" s="20">
        <v>45304.0</v>
      </c>
      <c r="B78830" s="18" t="s">
        <v>79544</v>
      </c>
      <c r="C78830" s="18" t="s">
        <v>431</v>
      </c>
      <c r="D78830" s="18" t="s">
        <v>644</v>
      </c>
      <c r="E78830" s="18" t="s">
        <v>470</v>
      </c>
      <c r="F78830" s="18">
        <v>5.0</v>
      </c>
      <c r="G78830" s="18">
        <v>5.0</v>
      </c>
      <c r="H78830" s="18" t="s">
        <v>700</v>
      </c>
      <c r="I78830" s="18">
        <v>1571.0</v>
      </c>
      <c r="J78830" s="18">
        <v>1112.0</v>
      </c>
      <c r="K78830" s="18">
        <v>103.0</v>
      </c>
      <c r="L78830" s="18">
        <v>4.0</v>
      </c>
    </row>
    <row r="78831" ht="15.75" customHeight="1">
      <c r="A78831" s="20">
        <v>45304.0</v>
      </c>
      <c r="B78831" s="18" t="s">
        <v>79545</v>
      </c>
      <c r="C78831" s="18" t="s">
        <v>429</v>
      </c>
      <c r="D78831" s="18" t="s">
        <v>646</v>
      </c>
      <c r="E78831" s="18" t="s">
        <v>470</v>
      </c>
      <c r="F78831" s="18">
        <v>5.0</v>
      </c>
      <c r="G78831" s="18">
        <v>5.0</v>
      </c>
      <c r="H78831" s="18" t="s">
        <v>700</v>
      </c>
      <c r="I78831" s="18">
        <v>1596.0</v>
      </c>
      <c r="J78831" s="18">
        <v>968.0</v>
      </c>
      <c r="K78831" s="18">
        <v>100.0</v>
      </c>
      <c r="L78831" s="18">
        <v>4.7</v>
      </c>
    </row>
    <row r="78832" ht="15.75" customHeight="1">
      <c r="A78832" s="20">
        <v>45304.0</v>
      </c>
      <c r="B78832" s="18" t="s">
        <v>79546</v>
      </c>
      <c r="C78832" s="18" t="s">
        <v>431</v>
      </c>
      <c r="D78832" s="18" t="s">
        <v>638</v>
      </c>
      <c r="E78832" s="18" t="s">
        <v>470</v>
      </c>
      <c r="F78832" s="18">
        <v>4.0</v>
      </c>
      <c r="G78832" s="18">
        <v>4.0</v>
      </c>
      <c r="H78832" s="18" t="s">
        <v>700</v>
      </c>
      <c r="I78832" s="18">
        <v>1168.0</v>
      </c>
      <c r="J78832" s="18">
        <v>825.0</v>
      </c>
      <c r="K78832" s="18">
        <v>79.0</v>
      </c>
      <c r="L78832" s="18">
        <v>4.1</v>
      </c>
    </row>
    <row r="78833" ht="15.75" customHeight="1">
      <c r="A78833" s="20">
        <v>45304.0</v>
      </c>
      <c r="B78833" s="18" t="s">
        <v>79547</v>
      </c>
      <c r="C78833" s="18" t="s">
        <v>441</v>
      </c>
      <c r="D78833" s="18" t="s">
        <v>646</v>
      </c>
      <c r="E78833" s="18" t="s">
        <v>469</v>
      </c>
      <c r="F78833" s="18">
        <v>3.0</v>
      </c>
      <c r="G78833" s="18">
        <v>4.0</v>
      </c>
      <c r="H78833" s="18" t="s">
        <v>707</v>
      </c>
      <c r="I78833" s="18">
        <v>1188.0</v>
      </c>
      <c r="J78833" s="18">
        <v>942.0</v>
      </c>
      <c r="K78833" s="18">
        <v>39.0</v>
      </c>
      <c r="L78833" s="18">
        <v>4.1</v>
      </c>
    </row>
    <row r="78834" ht="15.75" customHeight="1">
      <c r="A78834" s="20">
        <v>45304.0</v>
      </c>
      <c r="B78834" s="18" t="s">
        <v>79548</v>
      </c>
      <c r="C78834" s="18" t="s">
        <v>433</v>
      </c>
      <c r="D78834" s="18" t="s">
        <v>634</v>
      </c>
      <c r="E78834" s="18" t="s">
        <v>468</v>
      </c>
      <c r="F78834" s="18">
        <v>3.0</v>
      </c>
      <c r="G78834" s="18">
        <v>3.0</v>
      </c>
      <c r="H78834" s="18" t="s">
        <v>700</v>
      </c>
      <c r="I78834" s="18">
        <v>1424.0</v>
      </c>
      <c r="J78834" s="18">
        <v>1114.0</v>
      </c>
      <c r="K78834" s="18">
        <v>75.0</v>
      </c>
      <c r="L78834" s="18">
        <v>3.9</v>
      </c>
    </row>
    <row r="78835" ht="15.75" customHeight="1">
      <c r="A78835" s="20">
        <v>45304.0</v>
      </c>
      <c r="B78835" s="18" t="s">
        <v>79549</v>
      </c>
      <c r="C78835" s="18" t="s">
        <v>445</v>
      </c>
      <c r="D78835" s="18" t="s">
        <v>632</v>
      </c>
      <c r="E78835" s="18" t="s">
        <v>470</v>
      </c>
      <c r="F78835" s="18">
        <v>3.0</v>
      </c>
      <c r="G78835" s="18">
        <v>3.0</v>
      </c>
      <c r="H78835" s="18" t="s">
        <v>700</v>
      </c>
      <c r="I78835" s="18">
        <v>1753.0</v>
      </c>
      <c r="J78835" s="18">
        <v>1380.0</v>
      </c>
      <c r="K78835" s="18">
        <v>72.0</v>
      </c>
      <c r="L78835" s="18">
        <v>4.0</v>
      </c>
    </row>
    <row r="78836" ht="15.75" customHeight="1">
      <c r="A78836" s="20">
        <v>45304.0</v>
      </c>
      <c r="B78836" s="18" t="s">
        <v>79550</v>
      </c>
      <c r="C78836" s="18" t="s">
        <v>442</v>
      </c>
      <c r="D78836" s="18" t="s">
        <v>638</v>
      </c>
      <c r="E78836" s="18" t="s">
        <v>471</v>
      </c>
      <c r="F78836" s="18">
        <v>4.0</v>
      </c>
      <c r="G78836" s="18">
        <v>2.0</v>
      </c>
      <c r="H78836" s="18" t="s">
        <v>700</v>
      </c>
      <c r="I78836" s="18">
        <v>1310.0</v>
      </c>
      <c r="J78836" s="18">
        <v>930.0</v>
      </c>
      <c r="K78836" s="18">
        <v>83.0</v>
      </c>
      <c r="L78836" s="18">
        <v>5.0</v>
      </c>
    </row>
    <row r="78837" ht="15.75" customHeight="1">
      <c r="A78837" s="20">
        <v>45304.0</v>
      </c>
      <c r="B78837" s="18" t="s">
        <v>79551</v>
      </c>
      <c r="C78837" s="18" t="s">
        <v>441</v>
      </c>
      <c r="D78837" s="18" t="s">
        <v>626</v>
      </c>
      <c r="E78837" s="18" t="s">
        <v>469</v>
      </c>
      <c r="F78837" s="18">
        <v>4.0</v>
      </c>
      <c r="G78837" s="18">
        <v>4.0</v>
      </c>
      <c r="H78837" s="18" t="s">
        <v>700</v>
      </c>
      <c r="I78837" s="18">
        <v>956.0</v>
      </c>
      <c r="J78837" s="18">
        <v>844.0</v>
      </c>
      <c r="K78837" s="18">
        <v>27.0</v>
      </c>
      <c r="L78837" s="18">
        <v>4.1</v>
      </c>
    </row>
    <row r="78838" ht="15.75" customHeight="1">
      <c r="A78838" s="20">
        <v>45304.0</v>
      </c>
      <c r="B78838" s="18" t="s">
        <v>79552</v>
      </c>
      <c r="C78838" s="18" t="s">
        <v>439</v>
      </c>
      <c r="D78838" s="18" t="s">
        <v>628</v>
      </c>
      <c r="E78838" s="18" t="s">
        <v>471</v>
      </c>
      <c r="F78838" s="18">
        <v>5.0</v>
      </c>
      <c r="G78838" s="18">
        <v>6.0</v>
      </c>
      <c r="H78838" s="18" t="s">
        <v>707</v>
      </c>
      <c r="I78838" s="18">
        <v>1365.0</v>
      </c>
      <c r="J78838" s="18">
        <v>995.0</v>
      </c>
      <c r="K78838" s="18">
        <v>82.0</v>
      </c>
      <c r="L78838" s="18">
        <v>3.8</v>
      </c>
    </row>
    <row r="78839" ht="15.75" customHeight="1">
      <c r="A78839" s="20">
        <v>45304.0</v>
      </c>
      <c r="B78839" s="18" t="s">
        <v>79553</v>
      </c>
      <c r="C78839" s="18" t="s">
        <v>433</v>
      </c>
      <c r="D78839" s="18" t="s">
        <v>641</v>
      </c>
      <c r="E78839" s="18" t="s">
        <v>468</v>
      </c>
      <c r="F78839" s="18">
        <v>4.0</v>
      </c>
      <c r="G78839" s="18">
        <v>4.0</v>
      </c>
      <c r="H78839" s="18" t="s">
        <v>700</v>
      </c>
      <c r="I78839" s="18">
        <v>1147.0</v>
      </c>
      <c r="J78839" s="18">
        <v>834.0</v>
      </c>
      <c r="K78839" s="18">
        <v>77.0</v>
      </c>
      <c r="L78839" s="18">
        <v>4.4</v>
      </c>
    </row>
    <row r="78840" ht="15.75" customHeight="1">
      <c r="A78840" s="20">
        <v>45304.0</v>
      </c>
      <c r="B78840" s="18" t="s">
        <v>79554</v>
      </c>
      <c r="C78840" s="18" t="s">
        <v>434</v>
      </c>
      <c r="D78840" s="18" t="s">
        <v>626</v>
      </c>
      <c r="E78840" s="18" t="s">
        <v>471</v>
      </c>
      <c r="F78840" s="18">
        <v>3.0</v>
      </c>
      <c r="G78840" s="18">
        <v>3.0</v>
      </c>
      <c r="H78840" s="18" t="s">
        <v>700</v>
      </c>
      <c r="I78840" s="18">
        <v>1357.0</v>
      </c>
      <c r="J78840" s="18">
        <v>872.0</v>
      </c>
      <c r="K78840" s="18">
        <v>81.0</v>
      </c>
      <c r="L78840" s="18">
        <v>4.3</v>
      </c>
    </row>
    <row r="78841" ht="15.75" customHeight="1">
      <c r="A78841" s="20">
        <v>45304.0</v>
      </c>
      <c r="B78841" s="18" t="s">
        <v>79555</v>
      </c>
      <c r="C78841" s="18" t="s">
        <v>446</v>
      </c>
      <c r="D78841" s="18" t="s">
        <v>630</v>
      </c>
      <c r="E78841" s="18" t="s">
        <v>469</v>
      </c>
      <c r="F78841" s="18">
        <v>3.0</v>
      </c>
      <c r="G78841" s="18">
        <v>5.0</v>
      </c>
      <c r="H78841" s="18" t="s">
        <v>707</v>
      </c>
      <c r="I78841" s="18">
        <v>995.0</v>
      </c>
      <c r="J78841" s="18">
        <v>656.0</v>
      </c>
      <c r="K78841" s="18">
        <v>58.0</v>
      </c>
      <c r="L78841" s="18">
        <v>3.7</v>
      </c>
    </row>
    <row r="78842" ht="15.75" customHeight="1">
      <c r="A78842" s="20">
        <v>45304.0</v>
      </c>
      <c r="B78842" s="18" t="s">
        <v>79556</v>
      </c>
      <c r="C78842" s="18" t="s">
        <v>428</v>
      </c>
      <c r="D78842" s="18" t="s">
        <v>630</v>
      </c>
      <c r="E78842" s="18" t="s">
        <v>470</v>
      </c>
      <c r="F78842" s="18">
        <v>6.0</v>
      </c>
      <c r="G78842" s="18">
        <v>7.0</v>
      </c>
      <c r="H78842" s="18" t="s">
        <v>700</v>
      </c>
      <c r="I78842" s="18">
        <v>650.0</v>
      </c>
      <c r="J78842" s="18">
        <v>496.0</v>
      </c>
      <c r="K78842" s="18">
        <v>28.0</v>
      </c>
      <c r="L78842" s="18">
        <v>4.9</v>
      </c>
    </row>
    <row r="78843" ht="15.75" customHeight="1">
      <c r="A78843" s="20">
        <v>45304.0</v>
      </c>
      <c r="B78843" s="18" t="s">
        <v>79557</v>
      </c>
      <c r="C78843" s="18" t="s">
        <v>437</v>
      </c>
      <c r="D78843" s="18" t="s">
        <v>647</v>
      </c>
      <c r="E78843" s="18" t="s">
        <v>471</v>
      </c>
      <c r="F78843" s="18">
        <v>4.0</v>
      </c>
      <c r="G78843" s="18">
        <v>2.0</v>
      </c>
      <c r="H78843" s="18" t="s">
        <v>700</v>
      </c>
      <c r="I78843" s="18">
        <v>1190.0</v>
      </c>
      <c r="J78843" s="18">
        <v>1060.0</v>
      </c>
      <c r="K78843" s="18">
        <v>21.0</v>
      </c>
      <c r="L78843" s="18">
        <v>3.8</v>
      </c>
    </row>
    <row r="78844" ht="15.75" customHeight="1">
      <c r="A78844" s="20">
        <v>45304.0</v>
      </c>
      <c r="B78844" s="18" t="s">
        <v>79558</v>
      </c>
      <c r="C78844" s="18" t="s">
        <v>436</v>
      </c>
      <c r="D78844" s="18" t="s">
        <v>643</v>
      </c>
      <c r="E78844" s="18" t="s">
        <v>469</v>
      </c>
      <c r="F78844" s="18">
        <v>6.0</v>
      </c>
      <c r="G78844" s="18">
        <v>6.0</v>
      </c>
      <c r="H78844" s="18" t="s">
        <v>700</v>
      </c>
      <c r="I78844" s="18">
        <v>1367.0</v>
      </c>
      <c r="J78844" s="18">
        <v>1210.0</v>
      </c>
      <c r="K78844" s="18">
        <v>36.0</v>
      </c>
      <c r="L78844" s="18">
        <v>4.5</v>
      </c>
    </row>
    <row r="78845" ht="15.75" customHeight="1">
      <c r="A78845" s="20">
        <v>45304.0</v>
      </c>
      <c r="B78845" s="18" t="s">
        <v>79559</v>
      </c>
      <c r="C78845" s="18" t="s">
        <v>437</v>
      </c>
      <c r="D78845" s="18" t="s">
        <v>634</v>
      </c>
      <c r="E78845" s="18" t="s">
        <v>471</v>
      </c>
      <c r="F78845" s="18">
        <v>3.0</v>
      </c>
      <c r="G78845" s="18">
        <v>2.0</v>
      </c>
      <c r="H78845" s="18" t="s">
        <v>700</v>
      </c>
      <c r="I78845" s="18">
        <v>1189.0</v>
      </c>
      <c r="J78845" s="18">
        <v>1067.0</v>
      </c>
      <c r="K78845" s="18">
        <v>30.0</v>
      </c>
      <c r="L78845" s="18">
        <v>3.7</v>
      </c>
    </row>
    <row r="78846" ht="15.75" customHeight="1">
      <c r="A78846" s="20">
        <v>45304.0</v>
      </c>
      <c r="B78846" s="18" t="s">
        <v>79560</v>
      </c>
      <c r="C78846" s="18" t="s">
        <v>440</v>
      </c>
      <c r="D78846" s="18" t="s">
        <v>630</v>
      </c>
      <c r="E78846" s="18" t="s">
        <v>469</v>
      </c>
      <c r="F78846" s="18">
        <v>3.0</v>
      </c>
      <c r="G78846" s="18">
        <v>5.0</v>
      </c>
      <c r="H78846" s="18" t="s">
        <v>707</v>
      </c>
      <c r="I78846" s="18">
        <v>1758.0</v>
      </c>
      <c r="J78846" s="18">
        <v>1291.0</v>
      </c>
      <c r="K78846" s="18">
        <v>112.0</v>
      </c>
      <c r="L78846" s="18">
        <v>4.1</v>
      </c>
    </row>
    <row r="78847" ht="15.75" customHeight="1">
      <c r="A78847" s="20">
        <v>45304.0</v>
      </c>
      <c r="B78847" s="18" t="s">
        <v>79561</v>
      </c>
      <c r="C78847" s="18" t="s">
        <v>432</v>
      </c>
      <c r="D78847" s="18" t="s">
        <v>647</v>
      </c>
      <c r="E78847" s="18" t="s">
        <v>471</v>
      </c>
      <c r="F78847" s="18">
        <v>4.0</v>
      </c>
      <c r="G78847" s="18">
        <v>4.0</v>
      </c>
      <c r="H78847" s="18" t="s">
        <v>700</v>
      </c>
      <c r="I78847" s="18">
        <v>973.0</v>
      </c>
      <c r="J78847" s="18">
        <v>662.0</v>
      </c>
      <c r="K78847" s="18">
        <v>75.0</v>
      </c>
      <c r="L78847" s="18">
        <v>4.1</v>
      </c>
    </row>
    <row r="78848" ht="15.75" customHeight="1">
      <c r="A78848" s="20">
        <v>45304.0</v>
      </c>
      <c r="B78848" s="18" t="s">
        <v>79562</v>
      </c>
      <c r="C78848" s="18" t="s">
        <v>443</v>
      </c>
      <c r="D78848" s="18" t="s">
        <v>648</v>
      </c>
      <c r="E78848" s="18" t="s">
        <v>468</v>
      </c>
      <c r="F78848" s="18">
        <v>3.0</v>
      </c>
      <c r="G78848" s="18">
        <v>5.0</v>
      </c>
      <c r="H78848" s="18" t="s">
        <v>707</v>
      </c>
      <c r="I78848" s="18">
        <v>1111.0</v>
      </c>
      <c r="J78848" s="18">
        <v>702.0</v>
      </c>
      <c r="K78848" s="18">
        <v>88.0</v>
      </c>
      <c r="L78848" s="18">
        <v>3.6</v>
      </c>
    </row>
    <row r="78849" ht="15.75" customHeight="1">
      <c r="A78849" s="20">
        <v>45304.0</v>
      </c>
      <c r="B78849" s="18" t="s">
        <v>79563</v>
      </c>
      <c r="C78849" s="18" t="s">
        <v>431</v>
      </c>
      <c r="D78849" s="18" t="s">
        <v>631</v>
      </c>
      <c r="E78849" s="18" t="s">
        <v>470</v>
      </c>
      <c r="F78849" s="18">
        <v>3.0</v>
      </c>
      <c r="G78849" s="18">
        <v>2.0</v>
      </c>
      <c r="H78849" s="18" t="s">
        <v>700</v>
      </c>
      <c r="I78849" s="18">
        <v>1172.0</v>
      </c>
      <c r="J78849" s="18">
        <v>887.0</v>
      </c>
      <c r="K78849" s="18">
        <v>59.0</v>
      </c>
      <c r="L78849" s="18">
        <v>4.5</v>
      </c>
    </row>
    <row r="78850" ht="15.75" customHeight="1">
      <c r="A78850" s="20">
        <v>45304.0</v>
      </c>
      <c r="B78850" s="18" t="s">
        <v>79564</v>
      </c>
      <c r="C78850" s="18" t="s">
        <v>442</v>
      </c>
      <c r="D78850" s="18" t="s">
        <v>648</v>
      </c>
      <c r="E78850" s="18" t="s">
        <v>471</v>
      </c>
      <c r="F78850" s="18">
        <v>3.0</v>
      </c>
      <c r="G78850" s="18">
        <v>2.0</v>
      </c>
      <c r="H78850" s="18" t="s">
        <v>700</v>
      </c>
      <c r="I78850" s="18">
        <v>1230.0</v>
      </c>
      <c r="J78850" s="18">
        <v>856.0</v>
      </c>
      <c r="K78850" s="18">
        <v>67.0</v>
      </c>
      <c r="L78850" s="18">
        <v>4.5</v>
      </c>
    </row>
    <row r="78851" ht="15.75" customHeight="1">
      <c r="A78851" s="20">
        <v>45304.0</v>
      </c>
      <c r="B78851" s="18" t="s">
        <v>79565</v>
      </c>
      <c r="C78851" s="18" t="s">
        <v>430</v>
      </c>
      <c r="D78851" s="18" t="s">
        <v>642</v>
      </c>
      <c r="E78851" s="18" t="s">
        <v>471</v>
      </c>
      <c r="F78851" s="18">
        <v>3.0</v>
      </c>
      <c r="G78851" s="18">
        <v>3.0</v>
      </c>
      <c r="H78851" s="18" t="s">
        <v>700</v>
      </c>
      <c r="I78851" s="18">
        <v>610.0</v>
      </c>
      <c r="J78851" s="18">
        <v>477.0</v>
      </c>
      <c r="K78851" s="18">
        <v>31.0</v>
      </c>
      <c r="L78851" s="18">
        <v>3.9</v>
      </c>
    </row>
    <row r="78852" ht="15.75" customHeight="1">
      <c r="A78852" s="20">
        <v>45304.0</v>
      </c>
      <c r="B78852" s="18" t="s">
        <v>79566</v>
      </c>
      <c r="C78852" s="18" t="s">
        <v>445</v>
      </c>
      <c r="D78852" s="18" t="s">
        <v>643</v>
      </c>
      <c r="E78852" s="18" t="s">
        <v>470</v>
      </c>
      <c r="F78852" s="18">
        <v>3.0</v>
      </c>
      <c r="G78852" s="18">
        <v>2.0</v>
      </c>
      <c r="H78852" s="18" t="s">
        <v>700</v>
      </c>
      <c r="I78852" s="18">
        <v>953.0</v>
      </c>
      <c r="J78852" s="18">
        <v>614.0</v>
      </c>
      <c r="K78852" s="18">
        <v>79.0</v>
      </c>
      <c r="L78852" s="18">
        <v>3.6</v>
      </c>
    </row>
    <row r="78853" ht="15.75" customHeight="1">
      <c r="A78853" s="20">
        <v>45304.0</v>
      </c>
      <c r="B78853" s="18" t="s">
        <v>79567</v>
      </c>
      <c r="C78853" s="18" t="s">
        <v>438</v>
      </c>
      <c r="D78853" s="18" t="s">
        <v>634</v>
      </c>
      <c r="E78853" s="18" t="s">
        <v>468</v>
      </c>
      <c r="F78853" s="18">
        <v>3.0</v>
      </c>
      <c r="G78853" s="18">
        <v>4.0</v>
      </c>
      <c r="H78853" s="18" t="s">
        <v>707</v>
      </c>
      <c r="I78853" s="18">
        <v>1621.0</v>
      </c>
      <c r="J78853" s="18">
        <v>1385.0</v>
      </c>
      <c r="K78853" s="18">
        <v>53.0</v>
      </c>
      <c r="L78853" s="18">
        <v>3.7</v>
      </c>
    </row>
    <row r="78854" ht="15.75" customHeight="1">
      <c r="A78854" s="20">
        <v>45304.0</v>
      </c>
      <c r="B78854" s="18" t="s">
        <v>79568</v>
      </c>
      <c r="C78854" s="18" t="s">
        <v>439</v>
      </c>
      <c r="D78854" s="18" t="s">
        <v>639</v>
      </c>
      <c r="E78854" s="18" t="s">
        <v>471</v>
      </c>
      <c r="F78854" s="18">
        <v>5.0</v>
      </c>
      <c r="G78854" s="18">
        <v>7.0</v>
      </c>
      <c r="H78854" s="18" t="s">
        <v>707</v>
      </c>
      <c r="I78854" s="18">
        <v>1789.0</v>
      </c>
      <c r="J78854" s="18">
        <v>1419.0</v>
      </c>
      <c r="K78854" s="18">
        <v>91.0</v>
      </c>
      <c r="L78854" s="18">
        <v>4.5</v>
      </c>
    </row>
    <row r="78855" ht="15.75" customHeight="1">
      <c r="A78855" s="20">
        <v>45304.0</v>
      </c>
      <c r="B78855" s="18" t="s">
        <v>79569</v>
      </c>
      <c r="C78855" s="18" t="s">
        <v>428</v>
      </c>
      <c r="D78855" s="18" t="s">
        <v>645</v>
      </c>
      <c r="E78855" s="18" t="s">
        <v>468</v>
      </c>
      <c r="F78855" s="18">
        <v>5.0</v>
      </c>
      <c r="G78855" s="18">
        <v>5.0</v>
      </c>
      <c r="H78855" s="18" t="s">
        <v>700</v>
      </c>
      <c r="I78855" s="18">
        <v>1472.0</v>
      </c>
      <c r="J78855" s="18">
        <v>1058.0</v>
      </c>
      <c r="K78855" s="18">
        <v>83.0</v>
      </c>
      <c r="L78855" s="18">
        <v>4.3</v>
      </c>
    </row>
    <row r="78856" ht="15.75" customHeight="1">
      <c r="A78856" s="20">
        <v>45304.0</v>
      </c>
      <c r="B78856" s="18" t="s">
        <v>79570</v>
      </c>
      <c r="C78856" s="18" t="s">
        <v>435</v>
      </c>
      <c r="D78856" s="18" t="s">
        <v>631</v>
      </c>
      <c r="E78856" s="18" t="s">
        <v>468</v>
      </c>
      <c r="F78856" s="18">
        <v>4.0</v>
      </c>
      <c r="G78856" s="18">
        <v>3.0</v>
      </c>
      <c r="H78856" s="18" t="s">
        <v>700</v>
      </c>
      <c r="I78856" s="18">
        <v>828.0</v>
      </c>
      <c r="J78856" s="18">
        <v>541.0</v>
      </c>
      <c r="K78856" s="18">
        <v>56.0</v>
      </c>
      <c r="L78856" s="18">
        <v>3.5</v>
      </c>
    </row>
    <row r="78857" ht="15.75" customHeight="1">
      <c r="A78857" s="20">
        <v>45304.0</v>
      </c>
      <c r="B78857" s="18" t="s">
        <v>79571</v>
      </c>
      <c r="C78857" s="18" t="s">
        <v>429</v>
      </c>
      <c r="D78857" s="18" t="s">
        <v>631</v>
      </c>
      <c r="E78857" s="18" t="s">
        <v>470</v>
      </c>
      <c r="F78857" s="18">
        <v>3.0</v>
      </c>
      <c r="G78857" s="18">
        <v>5.0</v>
      </c>
      <c r="H78857" s="18" t="s">
        <v>700</v>
      </c>
      <c r="I78857" s="18">
        <v>1052.0</v>
      </c>
      <c r="J78857" s="18">
        <v>698.0</v>
      </c>
      <c r="K78857" s="18">
        <v>81.0</v>
      </c>
      <c r="L78857" s="18">
        <v>4.7</v>
      </c>
    </row>
    <row r="78858" ht="15.75" customHeight="1">
      <c r="A78858" s="20">
        <v>45304.0</v>
      </c>
      <c r="B78858" s="18" t="s">
        <v>79572</v>
      </c>
      <c r="C78858" s="18" t="s">
        <v>430</v>
      </c>
      <c r="D78858" s="18" t="s">
        <v>636</v>
      </c>
      <c r="E78858" s="18" t="s">
        <v>471</v>
      </c>
      <c r="F78858" s="18">
        <v>4.0</v>
      </c>
      <c r="G78858" s="18">
        <v>4.0</v>
      </c>
      <c r="H78858" s="18" t="s">
        <v>700</v>
      </c>
      <c r="I78858" s="18">
        <v>1087.0</v>
      </c>
      <c r="J78858" s="18">
        <v>692.0</v>
      </c>
      <c r="K78858" s="18">
        <v>74.0</v>
      </c>
      <c r="L78858" s="18">
        <v>4.3</v>
      </c>
    </row>
    <row r="78859" ht="15.75" customHeight="1">
      <c r="A78859" s="20">
        <v>45304.0</v>
      </c>
      <c r="B78859" s="18" t="s">
        <v>79573</v>
      </c>
      <c r="C78859" s="18" t="s">
        <v>435</v>
      </c>
      <c r="D78859" s="18" t="s">
        <v>645</v>
      </c>
      <c r="E78859" s="18" t="s">
        <v>468</v>
      </c>
      <c r="F78859" s="18">
        <v>5.0</v>
      </c>
      <c r="G78859" s="18">
        <v>7.0</v>
      </c>
      <c r="H78859" s="18" t="s">
        <v>700</v>
      </c>
      <c r="I78859" s="18">
        <v>1050.0</v>
      </c>
      <c r="J78859" s="18">
        <v>715.0</v>
      </c>
      <c r="K78859" s="18">
        <v>54.0</v>
      </c>
      <c r="L78859" s="18">
        <v>4.8</v>
      </c>
    </row>
    <row r="78860" ht="15.75" customHeight="1">
      <c r="A78860" s="20">
        <v>45304.0</v>
      </c>
      <c r="B78860" s="18" t="s">
        <v>79574</v>
      </c>
      <c r="C78860" s="18" t="s">
        <v>437</v>
      </c>
      <c r="D78860" s="18" t="s">
        <v>648</v>
      </c>
      <c r="E78860" s="18" t="s">
        <v>471</v>
      </c>
      <c r="F78860" s="18">
        <v>3.0</v>
      </c>
      <c r="G78860" s="18">
        <v>3.0</v>
      </c>
      <c r="H78860" s="18" t="s">
        <v>700</v>
      </c>
      <c r="I78860" s="18">
        <v>1124.0</v>
      </c>
      <c r="J78860" s="18">
        <v>1007.0</v>
      </c>
      <c r="K78860" s="18">
        <v>21.0</v>
      </c>
      <c r="L78860" s="18">
        <v>4.0</v>
      </c>
    </row>
    <row r="78861" ht="15.75" customHeight="1">
      <c r="A78861" s="20">
        <v>45304.0</v>
      </c>
      <c r="B78861" s="18" t="s">
        <v>79575</v>
      </c>
      <c r="C78861" s="18" t="s">
        <v>440</v>
      </c>
      <c r="D78861" s="18" t="s">
        <v>634</v>
      </c>
      <c r="E78861" s="18" t="s">
        <v>469</v>
      </c>
      <c r="F78861" s="18">
        <v>4.0</v>
      </c>
      <c r="G78861" s="18">
        <v>6.0</v>
      </c>
      <c r="H78861" s="18" t="s">
        <v>707</v>
      </c>
      <c r="I78861" s="18">
        <v>1413.0</v>
      </c>
      <c r="J78861" s="18">
        <v>914.0</v>
      </c>
      <c r="K78861" s="18">
        <v>105.0</v>
      </c>
      <c r="L78861" s="18">
        <v>3.8</v>
      </c>
    </row>
    <row r="78862" ht="15.75" customHeight="1">
      <c r="A78862" s="20">
        <v>45304.0</v>
      </c>
      <c r="B78862" s="18" t="s">
        <v>79576</v>
      </c>
      <c r="C78862" s="18" t="s">
        <v>428</v>
      </c>
      <c r="D78862" s="18" t="s">
        <v>638</v>
      </c>
      <c r="E78862" s="18" t="s">
        <v>470</v>
      </c>
      <c r="F78862" s="18">
        <v>4.0</v>
      </c>
      <c r="G78862" s="18">
        <v>5.0</v>
      </c>
      <c r="H78862" s="18" t="s">
        <v>707</v>
      </c>
      <c r="I78862" s="18">
        <v>694.0</v>
      </c>
      <c r="J78862" s="18">
        <v>544.0</v>
      </c>
      <c r="K78862" s="18">
        <v>24.0</v>
      </c>
      <c r="L78862" s="18">
        <v>4.0</v>
      </c>
    </row>
    <row r="78863" ht="15.75" customHeight="1">
      <c r="A78863" s="20">
        <v>45304.0</v>
      </c>
      <c r="B78863" s="18" t="s">
        <v>79577</v>
      </c>
      <c r="C78863" s="18" t="s">
        <v>445</v>
      </c>
      <c r="D78863" s="18" t="s">
        <v>634</v>
      </c>
      <c r="E78863" s="18" t="s">
        <v>470</v>
      </c>
      <c r="F78863" s="18">
        <v>6.0</v>
      </c>
      <c r="G78863" s="18">
        <v>6.0</v>
      </c>
      <c r="H78863" s="18" t="s">
        <v>700</v>
      </c>
      <c r="I78863" s="18">
        <v>805.0</v>
      </c>
      <c r="J78863" s="18">
        <v>494.0</v>
      </c>
      <c r="K78863" s="18">
        <v>51.0</v>
      </c>
      <c r="L78863" s="18">
        <v>4.2</v>
      </c>
    </row>
    <row r="78864" ht="15.75" customHeight="1">
      <c r="A78864" s="20">
        <v>45304.0</v>
      </c>
      <c r="B78864" s="18" t="s">
        <v>79578</v>
      </c>
      <c r="C78864" s="18" t="s">
        <v>429</v>
      </c>
      <c r="D78864" s="18" t="s">
        <v>647</v>
      </c>
      <c r="E78864" s="18" t="s">
        <v>470</v>
      </c>
      <c r="F78864" s="18">
        <v>4.0</v>
      </c>
      <c r="G78864" s="18">
        <v>3.0</v>
      </c>
      <c r="H78864" s="18" t="s">
        <v>700</v>
      </c>
      <c r="I78864" s="18">
        <v>1224.0</v>
      </c>
      <c r="J78864" s="18">
        <v>954.0</v>
      </c>
      <c r="K78864" s="18">
        <v>51.0</v>
      </c>
      <c r="L78864" s="18">
        <v>4.1</v>
      </c>
    </row>
    <row r="78865" ht="15.75" customHeight="1">
      <c r="A78865" s="20">
        <v>45304.0</v>
      </c>
      <c r="B78865" s="18" t="s">
        <v>79579</v>
      </c>
      <c r="C78865" s="18" t="s">
        <v>429</v>
      </c>
      <c r="D78865" s="18" t="s">
        <v>637</v>
      </c>
      <c r="E78865" s="18" t="s">
        <v>470</v>
      </c>
      <c r="F78865" s="18">
        <v>4.0</v>
      </c>
      <c r="G78865" s="18">
        <v>4.0</v>
      </c>
      <c r="H78865" s="18" t="s">
        <v>700</v>
      </c>
      <c r="I78865" s="18">
        <v>1564.0</v>
      </c>
      <c r="J78865" s="18">
        <v>997.0</v>
      </c>
      <c r="K78865" s="18">
        <v>110.0</v>
      </c>
      <c r="L78865" s="18">
        <v>4.2</v>
      </c>
    </row>
    <row r="78866" ht="15.75" customHeight="1">
      <c r="A78866" s="20">
        <v>45304.0</v>
      </c>
      <c r="B78866" s="18" t="s">
        <v>79580</v>
      </c>
      <c r="C78866" s="18" t="s">
        <v>428</v>
      </c>
      <c r="D78866" s="18" t="s">
        <v>629</v>
      </c>
      <c r="E78866" s="18" t="s">
        <v>470</v>
      </c>
      <c r="F78866" s="18">
        <v>4.0</v>
      </c>
      <c r="G78866" s="18">
        <v>4.0</v>
      </c>
      <c r="H78866" s="18" t="s">
        <v>700</v>
      </c>
      <c r="I78866" s="18">
        <v>639.0</v>
      </c>
      <c r="J78866" s="18">
        <v>417.0</v>
      </c>
      <c r="K78866" s="18">
        <v>46.0</v>
      </c>
      <c r="L78866" s="18">
        <v>4.1</v>
      </c>
    </row>
    <row r="78867" ht="15.75" customHeight="1">
      <c r="A78867" s="20">
        <v>45304.0</v>
      </c>
      <c r="B78867" s="18" t="s">
        <v>79581</v>
      </c>
      <c r="C78867" s="18" t="s">
        <v>440</v>
      </c>
      <c r="D78867" s="18" t="s">
        <v>647</v>
      </c>
      <c r="E78867" s="18" t="s">
        <v>469</v>
      </c>
      <c r="F78867" s="18">
        <v>6.0</v>
      </c>
      <c r="G78867" s="18">
        <v>6.0</v>
      </c>
      <c r="H78867" s="18" t="s">
        <v>700</v>
      </c>
      <c r="I78867" s="18">
        <v>1153.0</v>
      </c>
      <c r="J78867" s="18">
        <v>860.0</v>
      </c>
      <c r="K78867" s="18">
        <v>50.0</v>
      </c>
      <c r="L78867" s="18">
        <v>3.9</v>
      </c>
    </row>
    <row r="78868" ht="15.75" customHeight="1">
      <c r="A78868" s="20">
        <v>45304.0</v>
      </c>
      <c r="B78868" s="18" t="s">
        <v>79582</v>
      </c>
      <c r="C78868" s="18" t="s">
        <v>438</v>
      </c>
      <c r="D78868" s="18" t="s">
        <v>648</v>
      </c>
      <c r="E78868" s="18" t="s">
        <v>468</v>
      </c>
      <c r="F78868" s="18">
        <v>3.0</v>
      </c>
      <c r="G78868" s="18">
        <v>4.0</v>
      </c>
      <c r="H78868" s="18" t="s">
        <v>700</v>
      </c>
      <c r="I78868" s="18">
        <v>1937.0</v>
      </c>
      <c r="J78868" s="18">
        <v>1435.0</v>
      </c>
      <c r="K78868" s="18">
        <v>78.0</v>
      </c>
      <c r="L78868" s="18">
        <v>4.8</v>
      </c>
    </row>
    <row r="78869" ht="15.75" customHeight="1">
      <c r="A78869" s="20">
        <v>45304.0</v>
      </c>
      <c r="B78869" s="18" t="s">
        <v>79583</v>
      </c>
      <c r="C78869" s="18" t="s">
        <v>444</v>
      </c>
      <c r="D78869" s="18" t="s">
        <v>637</v>
      </c>
      <c r="E78869" s="18" t="s">
        <v>468</v>
      </c>
      <c r="F78869" s="18">
        <v>3.0</v>
      </c>
      <c r="G78869" s="18">
        <v>3.0</v>
      </c>
      <c r="H78869" s="18" t="s">
        <v>700</v>
      </c>
      <c r="I78869" s="18">
        <v>1788.0</v>
      </c>
      <c r="J78869" s="18">
        <v>1579.0</v>
      </c>
      <c r="K78869" s="18">
        <v>39.0</v>
      </c>
      <c r="L78869" s="18">
        <v>4.9</v>
      </c>
    </row>
    <row r="78870" ht="15.75" customHeight="1">
      <c r="A78870" s="20">
        <v>45304.0</v>
      </c>
      <c r="B78870" s="18" t="s">
        <v>79584</v>
      </c>
      <c r="C78870" s="18" t="s">
        <v>428</v>
      </c>
      <c r="D78870" s="18" t="s">
        <v>642</v>
      </c>
      <c r="E78870" s="18" t="s">
        <v>470</v>
      </c>
      <c r="F78870" s="18">
        <v>5.0</v>
      </c>
      <c r="G78870" s="18">
        <v>6.0</v>
      </c>
      <c r="H78870" s="18" t="s">
        <v>707</v>
      </c>
      <c r="I78870" s="18">
        <v>797.0</v>
      </c>
      <c r="J78870" s="18">
        <v>625.0</v>
      </c>
      <c r="K78870" s="18">
        <v>41.0</v>
      </c>
      <c r="L78870" s="18">
        <v>4.3</v>
      </c>
    </row>
    <row r="78871" ht="15.75" customHeight="1">
      <c r="A78871" s="20">
        <v>45304.0</v>
      </c>
      <c r="B78871" s="18" t="s">
        <v>79585</v>
      </c>
      <c r="C78871" s="18" t="s">
        <v>443</v>
      </c>
      <c r="D78871" s="18" t="s">
        <v>637</v>
      </c>
      <c r="E78871" s="18" t="s">
        <v>468</v>
      </c>
      <c r="F78871" s="18">
        <v>3.0</v>
      </c>
      <c r="G78871" s="18">
        <v>5.0</v>
      </c>
      <c r="H78871" s="18" t="s">
        <v>707</v>
      </c>
      <c r="I78871" s="18">
        <v>882.0</v>
      </c>
      <c r="J78871" s="18">
        <v>704.0</v>
      </c>
      <c r="K78871" s="18">
        <v>34.0</v>
      </c>
      <c r="L78871" s="18">
        <v>3.9</v>
      </c>
    </row>
    <row r="78872" ht="15.75" customHeight="1">
      <c r="A78872" s="20">
        <v>45304.0</v>
      </c>
      <c r="B78872" s="18" t="s">
        <v>79586</v>
      </c>
      <c r="C78872" s="18" t="s">
        <v>439</v>
      </c>
      <c r="D78872" s="18" t="s">
        <v>643</v>
      </c>
      <c r="E78872" s="18" t="s">
        <v>471</v>
      </c>
      <c r="F78872" s="18">
        <v>5.0</v>
      </c>
      <c r="G78872" s="18">
        <v>6.0</v>
      </c>
      <c r="H78872" s="18" t="s">
        <v>700</v>
      </c>
      <c r="I78872" s="18">
        <v>635.0</v>
      </c>
      <c r="J78872" s="18">
        <v>392.0</v>
      </c>
      <c r="K78872" s="18">
        <v>53.0</v>
      </c>
      <c r="L78872" s="18">
        <v>3.7</v>
      </c>
    </row>
    <row r="78873" ht="15.75" customHeight="1">
      <c r="A78873" s="20">
        <v>45304.0</v>
      </c>
      <c r="B78873" s="18" t="s">
        <v>79587</v>
      </c>
      <c r="C78873" s="18" t="s">
        <v>445</v>
      </c>
      <c r="D78873" s="18" t="s">
        <v>647</v>
      </c>
      <c r="E78873" s="18" t="s">
        <v>470</v>
      </c>
      <c r="F78873" s="18">
        <v>4.0</v>
      </c>
      <c r="G78873" s="18">
        <v>5.0</v>
      </c>
      <c r="H78873" s="18" t="s">
        <v>707</v>
      </c>
      <c r="I78873" s="18">
        <v>1181.0</v>
      </c>
      <c r="J78873" s="18">
        <v>744.0</v>
      </c>
      <c r="K78873" s="18">
        <v>88.0</v>
      </c>
      <c r="L78873" s="18">
        <v>4.7</v>
      </c>
    </row>
    <row r="78874" ht="15.75" customHeight="1">
      <c r="A78874" s="20">
        <v>45304.0</v>
      </c>
      <c r="B78874" s="18" t="s">
        <v>79588</v>
      </c>
      <c r="C78874" s="18" t="s">
        <v>443</v>
      </c>
      <c r="D78874" s="18" t="s">
        <v>632</v>
      </c>
      <c r="E78874" s="18" t="s">
        <v>468</v>
      </c>
      <c r="F78874" s="18">
        <v>3.0</v>
      </c>
      <c r="G78874" s="18">
        <v>3.0</v>
      </c>
      <c r="H78874" s="18" t="s">
        <v>700</v>
      </c>
      <c r="I78874" s="18">
        <v>1507.0</v>
      </c>
      <c r="J78874" s="18">
        <v>985.0</v>
      </c>
      <c r="K78874" s="18">
        <v>100.0</v>
      </c>
      <c r="L78874" s="18">
        <v>4.3</v>
      </c>
    </row>
    <row r="78875" ht="15.75" customHeight="1">
      <c r="A78875" s="20">
        <v>45304.0</v>
      </c>
      <c r="B78875" s="18" t="s">
        <v>79589</v>
      </c>
      <c r="C78875" s="18" t="s">
        <v>431</v>
      </c>
      <c r="D78875" s="18" t="s">
        <v>634</v>
      </c>
      <c r="E78875" s="18" t="s">
        <v>470</v>
      </c>
      <c r="F78875" s="18">
        <v>6.0</v>
      </c>
      <c r="G78875" s="18">
        <v>6.0</v>
      </c>
      <c r="H78875" s="18" t="s">
        <v>700</v>
      </c>
      <c r="I78875" s="18">
        <v>990.0</v>
      </c>
      <c r="J78875" s="18">
        <v>728.0</v>
      </c>
      <c r="K78875" s="18">
        <v>55.0</v>
      </c>
      <c r="L78875" s="18">
        <v>4.3</v>
      </c>
    </row>
    <row r="78876" ht="15.75" customHeight="1">
      <c r="A78876" s="20">
        <v>45304.0</v>
      </c>
      <c r="B78876" s="18" t="s">
        <v>79590</v>
      </c>
      <c r="C78876" s="18" t="s">
        <v>435</v>
      </c>
      <c r="D78876" s="18" t="s">
        <v>641</v>
      </c>
      <c r="E78876" s="18" t="s">
        <v>468</v>
      </c>
      <c r="F78876" s="18">
        <v>4.0</v>
      </c>
      <c r="G78876" s="18">
        <v>2.0</v>
      </c>
      <c r="H78876" s="18" t="s">
        <v>700</v>
      </c>
      <c r="I78876" s="18">
        <v>992.0</v>
      </c>
      <c r="J78876" s="18">
        <v>773.0</v>
      </c>
      <c r="K78876" s="18">
        <v>35.0</v>
      </c>
      <c r="L78876" s="18">
        <v>3.8</v>
      </c>
    </row>
    <row r="78877" ht="15.75" customHeight="1">
      <c r="A78877" s="20">
        <v>45304.0</v>
      </c>
      <c r="B78877" s="18" t="s">
        <v>79591</v>
      </c>
      <c r="C78877" s="18" t="s">
        <v>449</v>
      </c>
      <c r="D78877" s="18" t="s">
        <v>626</v>
      </c>
      <c r="E78877" s="18" t="s">
        <v>471</v>
      </c>
      <c r="F78877" s="18">
        <v>3.0</v>
      </c>
      <c r="G78877" s="18">
        <v>3.0</v>
      </c>
      <c r="H78877" s="18" t="s">
        <v>700</v>
      </c>
      <c r="I78877" s="18">
        <v>1289.0</v>
      </c>
      <c r="J78877" s="18">
        <v>796.0</v>
      </c>
      <c r="K78877" s="18">
        <v>98.0</v>
      </c>
      <c r="L78877" s="18">
        <v>4.3</v>
      </c>
    </row>
    <row r="78878" ht="15.75" customHeight="1">
      <c r="A78878" s="20">
        <v>45304.0</v>
      </c>
      <c r="B78878" s="18" t="s">
        <v>79592</v>
      </c>
      <c r="C78878" s="18" t="s">
        <v>431</v>
      </c>
      <c r="D78878" s="18" t="s">
        <v>642</v>
      </c>
      <c r="E78878" s="18" t="s">
        <v>470</v>
      </c>
      <c r="F78878" s="18">
        <v>5.0</v>
      </c>
      <c r="G78878" s="18">
        <v>7.0</v>
      </c>
      <c r="H78878" s="18" t="s">
        <v>707</v>
      </c>
      <c r="I78878" s="18">
        <v>1633.0</v>
      </c>
      <c r="J78878" s="18">
        <v>1300.0</v>
      </c>
      <c r="K78878" s="18">
        <v>75.0</v>
      </c>
      <c r="L78878" s="18">
        <v>4.8</v>
      </c>
    </row>
    <row r="78879" ht="15.75" customHeight="1">
      <c r="A78879" s="20">
        <v>45304.0</v>
      </c>
      <c r="B78879" s="18" t="s">
        <v>79593</v>
      </c>
      <c r="C78879" s="18" t="s">
        <v>429</v>
      </c>
      <c r="D78879" s="18" t="s">
        <v>638</v>
      </c>
      <c r="E78879" s="18" t="s">
        <v>470</v>
      </c>
      <c r="F78879" s="18">
        <v>4.0</v>
      </c>
      <c r="G78879" s="18">
        <v>4.0</v>
      </c>
      <c r="H78879" s="18" t="s">
        <v>700</v>
      </c>
      <c r="I78879" s="18">
        <v>1155.0</v>
      </c>
      <c r="J78879" s="18">
        <v>887.0</v>
      </c>
      <c r="K78879" s="18">
        <v>55.0</v>
      </c>
      <c r="L78879" s="18">
        <v>3.6</v>
      </c>
    </row>
    <row r="78880" ht="15.75" customHeight="1">
      <c r="A78880" s="20">
        <v>45304.0</v>
      </c>
      <c r="B78880" s="18" t="s">
        <v>79594</v>
      </c>
      <c r="C78880" s="18" t="s">
        <v>429</v>
      </c>
      <c r="D78880" s="18" t="s">
        <v>628</v>
      </c>
      <c r="E78880" s="18" t="s">
        <v>468</v>
      </c>
      <c r="F78880" s="18">
        <v>6.0</v>
      </c>
      <c r="G78880" s="18">
        <v>6.0</v>
      </c>
      <c r="H78880" s="18" t="s">
        <v>700</v>
      </c>
      <c r="I78880" s="18">
        <v>1688.0</v>
      </c>
      <c r="J78880" s="18">
        <v>1267.0</v>
      </c>
      <c r="K78880" s="18">
        <v>77.0</v>
      </c>
      <c r="L78880" s="18">
        <v>4.6</v>
      </c>
    </row>
    <row r="78881" ht="15.75" customHeight="1">
      <c r="A78881" s="20">
        <v>45304.0</v>
      </c>
      <c r="B78881" s="18" t="s">
        <v>79595</v>
      </c>
      <c r="C78881" s="18" t="s">
        <v>434</v>
      </c>
      <c r="D78881" s="18" t="s">
        <v>630</v>
      </c>
      <c r="E78881" s="18" t="s">
        <v>471</v>
      </c>
      <c r="F78881" s="18">
        <v>4.0</v>
      </c>
      <c r="G78881" s="18">
        <v>3.0</v>
      </c>
      <c r="H78881" s="18" t="s">
        <v>700</v>
      </c>
      <c r="I78881" s="18">
        <v>686.0</v>
      </c>
      <c r="J78881" s="18">
        <v>444.0</v>
      </c>
      <c r="K78881" s="18">
        <v>55.0</v>
      </c>
      <c r="L78881" s="18">
        <v>4.5</v>
      </c>
    </row>
    <row r="78882" ht="15.75" customHeight="1">
      <c r="A78882" s="20">
        <v>45304.0</v>
      </c>
      <c r="B78882" s="18" t="s">
        <v>79596</v>
      </c>
      <c r="C78882" s="18" t="s">
        <v>428</v>
      </c>
      <c r="D78882" s="18" t="s">
        <v>640</v>
      </c>
      <c r="E78882" s="18" t="s">
        <v>470</v>
      </c>
      <c r="F78882" s="18">
        <v>5.0</v>
      </c>
      <c r="G78882" s="18">
        <v>7.0</v>
      </c>
      <c r="H78882" s="18" t="s">
        <v>707</v>
      </c>
      <c r="I78882" s="18">
        <v>586.0</v>
      </c>
      <c r="J78882" s="18">
        <v>370.0</v>
      </c>
      <c r="K78882" s="18">
        <v>53.0</v>
      </c>
      <c r="L78882" s="18">
        <v>4.3</v>
      </c>
    </row>
    <row r="78883" ht="15.75" customHeight="1">
      <c r="A78883" s="20">
        <v>45304.0</v>
      </c>
      <c r="B78883" s="18" t="s">
        <v>79597</v>
      </c>
      <c r="C78883" s="18" t="s">
        <v>446</v>
      </c>
      <c r="D78883" s="18" t="s">
        <v>640</v>
      </c>
      <c r="E78883" s="18" t="s">
        <v>469</v>
      </c>
      <c r="F78883" s="18">
        <v>5.0</v>
      </c>
      <c r="G78883" s="18">
        <v>6.0</v>
      </c>
      <c r="H78883" s="18" t="s">
        <v>707</v>
      </c>
      <c r="I78883" s="18">
        <v>1015.0</v>
      </c>
      <c r="J78883" s="18">
        <v>792.0</v>
      </c>
      <c r="K78883" s="18">
        <v>47.0</v>
      </c>
      <c r="L78883" s="18">
        <v>4.5</v>
      </c>
    </row>
    <row r="78884" ht="15.75" customHeight="1">
      <c r="A78884" s="20">
        <v>45304.0</v>
      </c>
      <c r="B78884" s="18" t="s">
        <v>79598</v>
      </c>
      <c r="C78884" s="18" t="s">
        <v>439</v>
      </c>
      <c r="D78884" s="18" t="s">
        <v>632</v>
      </c>
      <c r="E78884" s="18" t="s">
        <v>471</v>
      </c>
      <c r="F78884" s="18">
        <v>4.0</v>
      </c>
      <c r="G78884" s="18">
        <v>3.0</v>
      </c>
      <c r="H78884" s="18" t="s">
        <v>700</v>
      </c>
      <c r="I78884" s="18">
        <v>1206.0</v>
      </c>
      <c r="J78884" s="18">
        <v>740.0</v>
      </c>
      <c r="K78884" s="18">
        <v>94.0</v>
      </c>
      <c r="L78884" s="18">
        <v>3.8</v>
      </c>
    </row>
    <row r="78885" ht="15.75" customHeight="1">
      <c r="A78885" s="20">
        <v>45304.0</v>
      </c>
      <c r="B78885" s="18" t="s">
        <v>79599</v>
      </c>
      <c r="C78885" s="18" t="s">
        <v>438</v>
      </c>
      <c r="D78885" s="18" t="s">
        <v>630</v>
      </c>
      <c r="E78885" s="18" t="s">
        <v>468</v>
      </c>
      <c r="F78885" s="18">
        <v>6.0</v>
      </c>
      <c r="G78885" s="18">
        <v>6.0</v>
      </c>
      <c r="H78885" s="18" t="s">
        <v>700</v>
      </c>
      <c r="I78885" s="18">
        <v>1806.0</v>
      </c>
      <c r="J78885" s="18">
        <v>1327.0</v>
      </c>
      <c r="K78885" s="18">
        <v>91.0</v>
      </c>
      <c r="L78885" s="18">
        <v>3.7</v>
      </c>
    </row>
    <row r="78886" ht="15.75" customHeight="1">
      <c r="A78886" s="20">
        <v>45304.0</v>
      </c>
      <c r="B78886" s="18" t="s">
        <v>79600</v>
      </c>
      <c r="C78886" s="18" t="s">
        <v>440</v>
      </c>
      <c r="D78886" s="18" t="s">
        <v>636</v>
      </c>
      <c r="E78886" s="18" t="s">
        <v>469</v>
      </c>
      <c r="F78886" s="18">
        <v>4.0</v>
      </c>
      <c r="G78886" s="18">
        <v>5.0</v>
      </c>
      <c r="H78886" s="18" t="s">
        <v>707</v>
      </c>
      <c r="I78886" s="18">
        <v>1654.0</v>
      </c>
      <c r="J78886" s="18">
        <v>1155.0</v>
      </c>
      <c r="K78886" s="18">
        <v>100.0</v>
      </c>
      <c r="L78886" s="18">
        <v>4.4</v>
      </c>
    </row>
    <row r="78887" ht="15.75" customHeight="1">
      <c r="A78887" s="20">
        <v>45304.0</v>
      </c>
      <c r="B78887" s="18" t="s">
        <v>79601</v>
      </c>
      <c r="C78887" s="18" t="s">
        <v>434</v>
      </c>
      <c r="D78887" s="18" t="s">
        <v>641</v>
      </c>
      <c r="E78887" s="18" t="s">
        <v>471</v>
      </c>
      <c r="F78887" s="18">
        <v>6.0</v>
      </c>
      <c r="G78887" s="18">
        <v>7.0</v>
      </c>
      <c r="H78887" s="18" t="s">
        <v>700</v>
      </c>
      <c r="I78887" s="18">
        <v>1758.0</v>
      </c>
      <c r="J78887" s="18">
        <v>1104.0</v>
      </c>
      <c r="K78887" s="18">
        <v>145.0</v>
      </c>
      <c r="L78887" s="18">
        <v>4.6</v>
      </c>
    </row>
    <row r="78888" ht="15.75" customHeight="1">
      <c r="A78888" s="20">
        <v>45304.0</v>
      </c>
      <c r="B78888" s="18" t="s">
        <v>79602</v>
      </c>
      <c r="C78888" s="18" t="s">
        <v>437</v>
      </c>
      <c r="D78888" s="18" t="s">
        <v>641</v>
      </c>
      <c r="E78888" s="18" t="s">
        <v>471</v>
      </c>
      <c r="F78888" s="18">
        <v>6.0</v>
      </c>
      <c r="G78888" s="18">
        <v>6.0</v>
      </c>
      <c r="H78888" s="18" t="s">
        <v>700</v>
      </c>
      <c r="I78888" s="18">
        <v>1023.0</v>
      </c>
      <c r="J78888" s="18">
        <v>772.0</v>
      </c>
      <c r="K78888" s="18">
        <v>56.0</v>
      </c>
      <c r="L78888" s="18">
        <v>4.3</v>
      </c>
    </row>
    <row r="78889" ht="15.75" customHeight="1">
      <c r="A78889" s="20">
        <v>45304.0</v>
      </c>
      <c r="B78889" s="18" t="s">
        <v>79603</v>
      </c>
      <c r="C78889" s="18" t="s">
        <v>433</v>
      </c>
      <c r="D78889" s="18" t="s">
        <v>648</v>
      </c>
      <c r="E78889" s="18" t="s">
        <v>469</v>
      </c>
      <c r="F78889" s="18">
        <v>6.0</v>
      </c>
      <c r="G78889" s="18">
        <v>7.0</v>
      </c>
      <c r="H78889" s="18" t="s">
        <v>707</v>
      </c>
      <c r="I78889" s="18">
        <v>674.0</v>
      </c>
      <c r="J78889" s="18">
        <v>442.0</v>
      </c>
      <c r="K78889" s="18">
        <v>41.0</v>
      </c>
      <c r="L78889" s="18">
        <v>3.6</v>
      </c>
    </row>
    <row r="78890" ht="15.75" customHeight="1">
      <c r="A78890" s="20">
        <v>45304.0</v>
      </c>
      <c r="B78890" s="18" t="s">
        <v>79604</v>
      </c>
      <c r="C78890" s="18" t="s">
        <v>446</v>
      </c>
      <c r="D78890" s="18" t="s">
        <v>638</v>
      </c>
      <c r="E78890" s="18" t="s">
        <v>469</v>
      </c>
      <c r="F78890" s="18">
        <v>6.0</v>
      </c>
      <c r="G78890" s="18">
        <v>7.0</v>
      </c>
      <c r="H78890" s="18" t="s">
        <v>707</v>
      </c>
      <c r="I78890" s="18">
        <v>1757.0</v>
      </c>
      <c r="J78890" s="18">
        <v>1302.0</v>
      </c>
      <c r="K78890" s="18">
        <v>92.0</v>
      </c>
      <c r="L78890" s="18">
        <v>4.1</v>
      </c>
    </row>
    <row r="78891" ht="15.75" customHeight="1">
      <c r="A78891" s="20">
        <v>45304.0</v>
      </c>
      <c r="B78891" s="18" t="s">
        <v>79605</v>
      </c>
      <c r="C78891" s="18" t="s">
        <v>440</v>
      </c>
      <c r="D78891" s="18" t="s">
        <v>632</v>
      </c>
      <c r="E78891" s="18" t="s">
        <v>469</v>
      </c>
      <c r="F78891" s="18">
        <v>5.0</v>
      </c>
      <c r="G78891" s="18">
        <v>6.0</v>
      </c>
      <c r="H78891" s="18" t="s">
        <v>707</v>
      </c>
      <c r="I78891" s="18">
        <v>908.0</v>
      </c>
      <c r="J78891" s="18">
        <v>658.0</v>
      </c>
      <c r="K78891" s="18">
        <v>43.0</v>
      </c>
      <c r="L78891" s="18">
        <v>4.7</v>
      </c>
    </row>
    <row r="78892" ht="15.75" customHeight="1">
      <c r="A78892" s="20">
        <v>45304.0</v>
      </c>
      <c r="B78892" s="18" t="s">
        <v>79606</v>
      </c>
      <c r="C78892" s="18" t="s">
        <v>432</v>
      </c>
      <c r="D78892" s="18" t="s">
        <v>626</v>
      </c>
      <c r="E78892" s="18" t="s">
        <v>471</v>
      </c>
      <c r="F78892" s="18">
        <v>3.0</v>
      </c>
      <c r="G78892" s="18">
        <v>4.0</v>
      </c>
      <c r="H78892" s="18" t="s">
        <v>707</v>
      </c>
      <c r="I78892" s="18">
        <v>1777.0</v>
      </c>
      <c r="J78892" s="18">
        <v>1265.0</v>
      </c>
      <c r="K78892" s="18">
        <v>101.0</v>
      </c>
      <c r="L78892" s="18">
        <v>4.0</v>
      </c>
    </row>
    <row r="78893" ht="15.75" customHeight="1">
      <c r="A78893" s="20">
        <v>45304.0</v>
      </c>
      <c r="B78893" s="18" t="s">
        <v>79607</v>
      </c>
      <c r="C78893" s="18" t="s">
        <v>428</v>
      </c>
      <c r="D78893" s="18" t="s">
        <v>641</v>
      </c>
      <c r="E78893" s="18" t="s">
        <v>470</v>
      </c>
      <c r="F78893" s="18">
        <v>4.0</v>
      </c>
      <c r="G78893" s="18">
        <v>5.0</v>
      </c>
      <c r="H78893" s="18" t="s">
        <v>707</v>
      </c>
      <c r="I78893" s="18">
        <v>1749.0</v>
      </c>
      <c r="J78893" s="18">
        <v>1207.0</v>
      </c>
      <c r="K78893" s="18">
        <v>120.0</v>
      </c>
      <c r="L78893" s="18">
        <v>5.0</v>
      </c>
    </row>
    <row r="78894" ht="15.75" customHeight="1">
      <c r="A78894" s="20">
        <v>45304.0</v>
      </c>
      <c r="B78894" s="18" t="s">
        <v>79608</v>
      </c>
      <c r="C78894" s="18" t="s">
        <v>438</v>
      </c>
      <c r="D78894" s="18" t="s">
        <v>629</v>
      </c>
      <c r="E78894" s="18" t="s">
        <v>468</v>
      </c>
      <c r="F78894" s="18">
        <v>4.0</v>
      </c>
      <c r="G78894" s="18">
        <v>5.0</v>
      </c>
      <c r="H78894" s="18" t="s">
        <v>707</v>
      </c>
      <c r="I78894" s="18">
        <v>1600.0</v>
      </c>
      <c r="J78894" s="18">
        <v>1188.0</v>
      </c>
      <c r="K78894" s="18">
        <v>98.0</v>
      </c>
      <c r="L78894" s="18">
        <v>4.5</v>
      </c>
    </row>
    <row r="78895" ht="15.75" customHeight="1">
      <c r="A78895" s="20">
        <v>45304.0</v>
      </c>
      <c r="B78895" s="18" t="s">
        <v>79609</v>
      </c>
      <c r="C78895" s="18" t="s">
        <v>444</v>
      </c>
      <c r="D78895" s="18" t="s">
        <v>640</v>
      </c>
      <c r="E78895" s="18" t="s">
        <v>468</v>
      </c>
      <c r="F78895" s="18">
        <v>3.0</v>
      </c>
      <c r="G78895" s="18">
        <v>4.0</v>
      </c>
      <c r="H78895" s="18" t="s">
        <v>707</v>
      </c>
      <c r="I78895" s="18">
        <v>1394.0</v>
      </c>
      <c r="J78895" s="18">
        <v>1124.0</v>
      </c>
      <c r="K78895" s="18">
        <v>56.0</v>
      </c>
      <c r="L78895" s="18">
        <v>3.7</v>
      </c>
    </row>
    <row r="78896" ht="15.75" customHeight="1">
      <c r="A78896" s="20">
        <v>45304.0</v>
      </c>
      <c r="B78896" s="18" t="s">
        <v>79610</v>
      </c>
      <c r="C78896" s="18" t="s">
        <v>444</v>
      </c>
      <c r="D78896" s="18" t="s">
        <v>646</v>
      </c>
      <c r="E78896" s="18" t="s">
        <v>468</v>
      </c>
      <c r="F78896" s="18">
        <v>3.0</v>
      </c>
      <c r="G78896" s="18">
        <v>5.0</v>
      </c>
      <c r="H78896" s="18" t="s">
        <v>707</v>
      </c>
      <c r="I78896" s="18">
        <v>1600.0</v>
      </c>
      <c r="J78896" s="18">
        <v>1176.0</v>
      </c>
      <c r="K78896" s="18">
        <v>88.0</v>
      </c>
      <c r="L78896" s="18">
        <v>4.1</v>
      </c>
    </row>
    <row r="78897" ht="15.75" customHeight="1">
      <c r="A78897" s="20">
        <v>45304.0</v>
      </c>
      <c r="B78897" s="18" t="s">
        <v>79611</v>
      </c>
      <c r="C78897" s="18" t="s">
        <v>434</v>
      </c>
      <c r="D78897" s="18" t="s">
        <v>638</v>
      </c>
      <c r="E78897" s="18" t="s">
        <v>471</v>
      </c>
      <c r="F78897" s="18">
        <v>4.0</v>
      </c>
      <c r="G78897" s="18">
        <v>6.0</v>
      </c>
      <c r="H78897" s="18" t="s">
        <v>700</v>
      </c>
      <c r="I78897" s="18">
        <v>1153.0</v>
      </c>
      <c r="J78897" s="18">
        <v>912.0</v>
      </c>
      <c r="K78897" s="18">
        <v>42.0</v>
      </c>
      <c r="L78897" s="18">
        <v>3.8</v>
      </c>
    </row>
    <row r="78898" ht="15.75" customHeight="1">
      <c r="A78898" s="20">
        <v>45304.0</v>
      </c>
      <c r="B78898" s="18" t="s">
        <v>79612</v>
      </c>
      <c r="C78898" s="18" t="s">
        <v>432</v>
      </c>
      <c r="D78898" s="18" t="s">
        <v>634</v>
      </c>
      <c r="E78898" s="18" t="s">
        <v>471</v>
      </c>
      <c r="F78898" s="18">
        <v>3.0</v>
      </c>
      <c r="G78898" s="18">
        <v>4.0</v>
      </c>
      <c r="H78898" s="18" t="s">
        <v>707</v>
      </c>
      <c r="I78898" s="18">
        <v>739.0</v>
      </c>
      <c r="J78898" s="18">
        <v>561.0</v>
      </c>
      <c r="K78898" s="18">
        <v>44.0</v>
      </c>
      <c r="L78898" s="18">
        <v>4.2</v>
      </c>
    </row>
    <row r="78899" ht="15.75" customHeight="1">
      <c r="A78899" s="20">
        <v>45304.0</v>
      </c>
      <c r="B78899" s="18" t="s">
        <v>79613</v>
      </c>
      <c r="C78899" s="18" t="s">
        <v>445</v>
      </c>
      <c r="D78899" s="18" t="s">
        <v>636</v>
      </c>
      <c r="E78899" s="18" t="s">
        <v>470</v>
      </c>
      <c r="F78899" s="18">
        <v>4.0</v>
      </c>
      <c r="G78899" s="18">
        <v>4.0</v>
      </c>
      <c r="H78899" s="18" t="s">
        <v>700</v>
      </c>
      <c r="I78899" s="18">
        <v>916.0</v>
      </c>
      <c r="J78899" s="18">
        <v>693.0</v>
      </c>
      <c r="K78899" s="18">
        <v>40.0</v>
      </c>
      <c r="L78899" s="18">
        <v>4.6</v>
      </c>
    </row>
    <row r="78900" ht="15.75" customHeight="1">
      <c r="A78900" s="20">
        <v>45304.0</v>
      </c>
      <c r="B78900" s="18" t="s">
        <v>79614</v>
      </c>
      <c r="C78900" s="18" t="s">
        <v>432</v>
      </c>
      <c r="D78900" s="18" t="s">
        <v>636</v>
      </c>
      <c r="E78900" s="18" t="s">
        <v>471</v>
      </c>
      <c r="F78900" s="18">
        <v>4.0</v>
      </c>
      <c r="G78900" s="18">
        <v>4.0</v>
      </c>
      <c r="H78900" s="18" t="s">
        <v>700</v>
      </c>
      <c r="I78900" s="18">
        <v>1087.0</v>
      </c>
      <c r="J78900" s="18">
        <v>706.0</v>
      </c>
      <c r="K78900" s="18">
        <v>68.0</v>
      </c>
      <c r="L78900" s="18">
        <v>3.8</v>
      </c>
    </row>
    <row r="78901" ht="15.75" customHeight="1">
      <c r="A78901" s="20">
        <v>45304.0</v>
      </c>
      <c r="B78901" s="18" t="s">
        <v>79615</v>
      </c>
      <c r="C78901" s="18" t="s">
        <v>442</v>
      </c>
      <c r="D78901" s="18" t="s">
        <v>646</v>
      </c>
      <c r="E78901" s="18" t="s">
        <v>471</v>
      </c>
      <c r="F78901" s="18">
        <v>4.0</v>
      </c>
      <c r="G78901" s="18">
        <v>6.0</v>
      </c>
      <c r="H78901" s="18" t="s">
        <v>707</v>
      </c>
      <c r="I78901" s="18">
        <v>1702.0</v>
      </c>
      <c r="J78901" s="18">
        <v>1204.0</v>
      </c>
      <c r="K78901" s="18">
        <v>88.0</v>
      </c>
      <c r="L78901" s="18">
        <v>4.2</v>
      </c>
    </row>
    <row r="78902" ht="15.75" customHeight="1">
      <c r="A78902" s="20">
        <v>45304.0</v>
      </c>
      <c r="B78902" s="18" t="s">
        <v>79616</v>
      </c>
      <c r="C78902" s="18" t="s">
        <v>430</v>
      </c>
      <c r="D78902" s="18" t="s">
        <v>631</v>
      </c>
      <c r="E78902" s="18" t="s">
        <v>471</v>
      </c>
      <c r="F78902" s="18">
        <v>6.0</v>
      </c>
      <c r="G78902" s="18">
        <v>6.0</v>
      </c>
      <c r="H78902" s="18" t="s">
        <v>700</v>
      </c>
      <c r="I78902" s="18">
        <v>1433.0</v>
      </c>
      <c r="J78902" s="18">
        <v>1106.0</v>
      </c>
      <c r="K78902" s="18">
        <v>74.0</v>
      </c>
      <c r="L78902" s="18">
        <v>4.7</v>
      </c>
    </row>
    <row r="78903" ht="15.75" customHeight="1">
      <c r="A78903" s="20">
        <v>45304.0</v>
      </c>
      <c r="B78903" s="18" t="s">
        <v>79617</v>
      </c>
      <c r="C78903" s="18" t="s">
        <v>432</v>
      </c>
      <c r="D78903" s="18" t="s">
        <v>631</v>
      </c>
      <c r="E78903" s="18" t="s">
        <v>471</v>
      </c>
      <c r="F78903" s="18">
        <v>6.0</v>
      </c>
      <c r="G78903" s="18">
        <v>5.0</v>
      </c>
      <c r="H78903" s="18" t="s">
        <v>700</v>
      </c>
      <c r="I78903" s="18">
        <v>960.0</v>
      </c>
      <c r="J78903" s="18">
        <v>669.0</v>
      </c>
      <c r="K78903" s="18">
        <v>53.0</v>
      </c>
      <c r="L78903" s="18">
        <v>4.5</v>
      </c>
    </row>
    <row r="78904" ht="15.75" customHeight="1">
      <c r="A78904" s="20">
        <v>45304.0</v>
      </c>
      <c r="B78904" s="18" t="s">
        <v>79618</v>
      </c>
      <c r="C78904" s="18" t="s">
        <v>433</v>
      </c>
      <c r="D78904" s="18" t="s">
        <v>646</v>
      </c>
      <c r="E78904" s="18" t="s">
        <v>468</v>
      </c>
      <c r="F78904" s="18">
        <v>3.0</v>
      </c>
      <c r="G78904" s="18">
        <v>2.0</v>
      </c>
      <c r="H78904" s="18" t="s">
        <v>700</v>
      </c>
      <c r="I78904" s="18">
        <v>1004.0</v>
      </c>
      <c r="J78904" s="18">
        <v>747.0</v>
      </c>
      <c r="K78904" s="18">
        <v>58.0</v>
      </c>
      <c r="L78904" s="18">
        <v>3.8</v>
      </c>
    </row>
    <row r="78905" ht="15.75" customHeight="1">
      <c r="A78905" s="20">
        <v>45304.0</v>
      </c>
      <c r="B78905" s="18" t="s">
        <v>79619</v>
      </c>
      <c r="C78905" s="18" t="s">
        <v>430</v>
      </c>
      <c r="D78905" s="18" t="s">
        <v>643</v>
      </c>
      <c r="E78905" s="18" t="s">
        <v>471</v>
      </c>
      <c r="F78905" s="18">
        <v>5.0</v>
      </c>
      <c r="G78905" s="18">
        <v>7.0</v>
      </c>
      <c r="H78905" s="18" t="s">
        <v>700</v>
      </c>
      <c r="I78905" s="18">
        <v>1487.0</v>
      </c>
      <c r="J78905" s="18">
        <v>962.0</v>
      </c>
      <c r="K78905" s="18">
        <v>98.0</v>
      </c>
      <c r="L78905" s="18">
        <v>3.6</v>
      </c>
    </row>
    <row r="78906" ht="15.75" customHeight="1">
      <c r="A78906" s="20">
        <v>45304.0</v>
      </c>
      <c r="B78906" s="18" t="s">
        <v>79620</v>
      </c>
      <c r="C78906" s="18" t="s">
        <v>434</v>
      </c>
      <c r="D78906" s="18" t="s">
        <v>628</v>
      </c>
      <c r="E78906" s="18" t="s">
        <v>471</v>
      </c>
      <c r="F78906" s="18">
        <v>5.0</v>
      </c>
      <c r="G78906" s="18">
        <v>7.0</v>
      </c>
      <c r="H78906" s="18" t="s">
        <v>707</v>
      </c>
      <c r="I78906" s="18">
        <v>703.0</v>
      </c>
      <c r="J78906" s="18">
        <v>479.0</v>
      </c>
      <c r="K78906" s="18">
        <v>44.0</v>
      </c>
      <c r="L78906" s="18">
        <v>4.8</v>
      </c>
    </row>
    <row r="78907" ht="15.75" customHeight="1">
      <c r="A78907" s="20">
        <v>45304.0</v>
      </c>
      <c r="B78907" s="18" t="s">
        <v>79621</v>
      </c>
      <c r="C78907" s="18" t="s">
        <v>444</v>
      </c>
      <c r="D78907" s="18" t="s">
        <v>645</v>
      </c>
      <c r="E78907" s="18" t="s">
        <v>468</v>
      </c>
      <c r="F78907" s="18">
        <v>5.0</v>
      </c>
      <c r="G78907" s="18">
        <v>7.0</v>
      </c>
      <c r="H78907" s="18" t="s">
        <v>707</v>
      </c>
      <c r="I78907" s="18">
        <v>1421.0</v>
      </c>
      <c r="J78907" s="18">
        <v>1188.0</v>
      </c>
      <c r="K78907" s="18">
        <v>49.0</v>
      </c>
      <c r="L78907" s="18">
        <v>3.9</v>
      </c>
    </row>
    <row r="78908" ht="15.75" customHeight="1">
      <c r="A78908" s="20">
        <v>45304.0</v>
      </c>
      <c r="B78908" s="18" t="s">
        <v>79622</v>
      </c>
      <c r="C78908" s="18" t="s">
        <v>444</v>
      </c>
      <c r="D78908" s="18" t="s">
        <v>630</v>
      </c>
      <c r="E78908" s="18" t="s">
        <v>468</v>
      </c>
      <c r="F78908" s="18">
        <v>6.0</v>
      </c>
      <c r="G78908" s="18">
        <v>7.0</v>
      </c>
      <c r="H78908" s="18" t="s">
        <v>707</v>
      </c>
      <c r="I78908" s="18">
        <v>1842.0</v>
      </c>
      <c r="J78908" s="18">
        <v>1587.0</v>
      </c>
      <c r="K78908" s="18">
        <v>58.0</v>
      </c>
      <c r="L78908" s="18">
        <v>4.8</v>
      </c>
    </row>
    <row r="78909" ht="15.75" customHeight="1">
      <c r="A78909" s="20">
        <v>45304.0</v>
      </c>
      <c r="B78909" s="18" t="s">
        <v>79623</v>
      </c>
      <c r="C78909" s="18" t="s">
        <v>437</v>
      </c>
      <c r="D78909" s="18" t="s">
        <v>644</v>
      </c>
      <c r="E78909" s="18" t="s">
        <v>471</v>
      </c>
      <c r="F78909" s="18">
        <v>5.0</v>
      </c>
      <c r="G78909" s="18">
        <v>5.0</v>
      </c>
      <c r="H78909" s="18" t="s">
        <v>700</v>
      </c>
      <c r="I78909" s="18">
        <v>1535.0</v>
      </c>
      <c r="J78909" s="18">
        <v>1128.0</v>
      </c>
      <c r="K78909" s="18">
        <v>74.0</v>
      </c>
      <c r="L78909" s="18">
        <v>3.5</v>
      </c>
    </row>
    <row r="78910" ht="15.75" customHeight="1">
      <c r="A78910" s="20">
        <v>45304.0</v>
      </c>
      <c r="B78910" s="18" t="s">
        <v>79624</v>
      </c>
      <c r="C78910" s="18" t="s">
        <v>429</v>
      </c>
      <c r="D78910" s="18" t="s">
        <v>636</v>
      </c>
      <c r="E78910" s="18" t="s">
        <v>470</v>
      </c>
      <c r="F78910" s="18">
        <v>4.0</v>
      </c>
      <c r="G78910" s="18">
        <v>4.0</v>
      </c>
      <c r="H78910" s="18" t="s">
        <v>700</v>
      </c>
      <c r="I78910" s="18">
        <v>1668.0</v>
      </c>
      <c r="J78910" s="18">
        <v>1143.0</v>
      </c>
      <c r="K78910" s="18">
        <v>113.0</v>
      </c>
      <c r="L78910" s="18">
        <v>3.9</v>
      </c>
    </row>
    <row r="78911" ht="15.75" customHeight="1">
      <c r="A78911" s="20">
        <v>45304.0</v>
      </c>
      <c r="B78911" s="18" t="s">
        <v>79625</v>
      </c>
      <c r="C78911" s="18" t="s">
        <v>449</v>
      </c>
      <c r="D78911" s="18" t="s">
        <v>637</v>
      </c>
      <c r="E78911" s="18" t="s">
        <v>470</v>
      </c>
      <c r="F78911" s="18">
        <v>4.0</v>
      </c>
      <c r="G78911" s="18">
        <v>4.0</v>
      </c>
      <c r="H78911" s="18" t="s">
        <v>700</v>
      </c>
      <c r="I78911" s="18">
        <v>1297.0</v>
      </c>
      <c r="J78911" s="18">
        <v>906.0</v>
      </c>
      <c r="K78911" s="18">
        <v>81.0</v>
      </c>
      <c r="L78911" s="18">
        <v>4.0</v>
      </c>
    </row>
    <row r="78912" ht="15.75" customHeight="1">
      <c r="A78912" s="20">
        <v>45304.0</v>
      </c>
      <c r="B78912" s="18" t="s">
        <v>79626</v>
      </c>
      <c r="C78912" s="18" t="s">
        <v>433</v>
      </c>
      <c r="D78912" s="18" t="s">
        <v>638</v>
      </c>
      <c r="E78912" s="18" t="s">
        <v>468</v>
      </c>
      <c r="F78912" s="18">
        <v>4.0</v>
      </c>
      <c r="G78912" s="18">
        <v>3.0</v>
      </c>
      <c r="H78912" s="18" t="s">
        <v>700</v>
      </c>
      <c r="I78912" s="18">
        <v>1118.0</v>
      </c>
      <c r="J78912" s="18">
        <v>686.0</v>
      </c>
      <c r="K78912" s="18">
        <v>105.0</v>
      </c>
      <c r="L78912" s="18">
        <v>3.6</v>
      </c>
    </row>
    <row r="78913" ht="15.75" customHeight="1">
      <c r="A78913" s="20">
        <v>45304.0</v>
      </c>
      <c r="B78913" s="18" t="s">
        <v>79627</v>
      </c>
      <c r="C78913" s="18" t="s">
        <v>443</v>
      </c>
      <c r="D78913" s="18" t="s">
        <v>628</v>
      </c>
      <c r="E78913" s="18" t="s">
        <v>468</v>
      </c>
      <c r="F78913" s="18">
        <v>6.0</v>
      </c>
      <c r="G78913" s="18">
        <v>6.0</v>
      </c>
      <c r="H78913" s="18" t="s">
        <v>700</v>
      </c>
      <c r="I78913" s="18">
        <v>689.0</v>
      </c>
      <c r="J78913" s="18">
        <v>448.0</v>
      </c>
      <c r="K78913" s="18">
        <v>37.0</v>
      </c>
      <c r="L78913" s="18">
        <v>4.5</v>
      </c>
    </row>
    <row r="78914" ht="15.75" customHeight="1">
      <c r="A78914" s="20">
        <v>45304.0</v>
      </c>
      <c r="B78914" s="18" t="s">
        <v>79628</v>
      </c>
      <c r="C78914" s="18" t="s">
        <v>440</v>
      </c>
      <c r="D78914" s="18" t="s">
        <v>628</v>
      </c>
      <c r="E78914" s="18" t="s">
        <v>469</v>
      </c>
      <c r="F78914" s="18">
        <v>3.0</v>
      </c>
      <c r="G78914" s="18">
        <v>5.0</v>
      </c>
      <c r="H78914" s="18" t="s">
        <v>707</v>
      </c>
      <c r="I78914" s="18">
        <v>1405.0</v>
      </c>
      <c r="J78914" s="18">
        <v>943.0</v>
      </c>
      <c r="K78914" s="18">
        <v>79.0</v>
      </c>
      <c r="L78914" s="18">
        <v>4.7</v>
      </c>
    </row>
    <row r="78915" ht="15.75" customHeight="1">
      <c r="A78915" s="20">
        <v>45304.0</v>
      </c>
      <c r="B78915" s="18" t="s">
        <v>79629</v>
      </c>
      <c r="C78915" s="18" t="s">
        <v>430</v>
      </c>
      <c r="D78915" s="18" t="s">
        <v>634</v>
      </c>
      <c r="E78915" s="18" t="s">
        <v>471</v>
      </c>
      <c r="F78915" s="18">
        <v>3.0</v>
      </c>
      <c r="G78915" s="18">
        <v>5.0</v>
      </c>
      <c r="H78915" s="18" t="s">
        <v>707</v>
      </c>
      <c r="I78915" s="18">
        <v>1133.0</v>
      </c>
      <c r="J78915" s="18">
        <v>758.0</v>
      </c>
      <c r="K78915" s="18">
        <v>57.0</v>
      </c>
      <c r="L78915" s="18">
        <v>4.6</v>
      </c>
    </row>
    <row r="78916" ht="15.75" customHeight="1">
      <c r="A78916" s="20">
        <v>45304.0</v>
      </c>
      <c r="B78916" s="18" t="s">
        <v>79630</v>
      </c>
      <c r="C78916" s="18" t="s">
        <v>432</v>
      </c>
      <c r="D78916" s="18" t="s">
        <v>643</v>
      </c>
      <c r="E78916" s="18" t="s">
        <v>471</v>
      </c>
      <c r="F78916" s="18">
        <v>5.0</v>
      </c>
      <c r="G78916" s="18">
        <v>6.0</v>
      </c>
      <c r="H78916" s="18" t="s">
        <v>707</v>
      </c>
      <c r="I78916" s="18">
        <v>1214.0</v>
      </c>
      <c r="J78916" s="18">
        <v>858.0</v>
      </c>
      <c r="K78916" s="18">
        <v>62.0</v>
      </c>
      <c r="L78916" s="18">
        <v>4.0</v>
      </c>
    </row>
    <row r="78917" ht="15.75" customHeight="1">
      <c r="A78917" s="20">
        <v>45304.0</v>
      </c>
      <c r="B78917" s="18" t="s">
        <v>79631</v>
      </c>
      <c r="C78917" s="18" t="s">
        <v>430</v>
      </c>
      <c r="D78917" s="18" t="s">
        <v>626</v>
      </c>
      <c r="E78917" s="18" t="s">
        <v>471</v>
      </c>
      <c r="F78917" s="18">
        <v>3.0</v>
      </c>
      <c r="G78917" s="18">
        <v>3.0</v>
      </c>
      <c r="H78917" s="18" t="s">
        <v>700</v>
      </c>
      <c r="I78917" s="18">
        <v>1180.0</v>
      </c>
      <c r="J78917" s="18">
        <v>714.0</v>
      </c>
      <c r="K78917" s="18">
        <v>89.0</v>
      </c>
      <c r="L78917" s="18">
        <v>4.6</v>
      </c>
    </row>
    <row r="78918" ht="15.75" customHeight="1">
      <c r="A78918" s="20">
        <v>45304.0</v>
      </c>
      <c r="B78918" s="18" t="s">
        <v>79632</v>
      </c>
      <c r="C78918" s="18" t="s">
        <v>438</v>
      </c>
      <c r="D78918" s="18" t="s">
        <v>628</v>
      </c>
      <c r="E78918" s="18" t="s">
        <v>468</v>
      </c>
      <c r="F78918" s="18">
        <v>6.0</v>
      </c>
      <c r="G78918" s="18">
        <v>5.0</v>
      </c>
      <c r="H78918" s="18" t="s">
        <v>700</v>
      </c>
      <c r="I78918" s="18">
        <v>972.0</v>
      </c>
      <c r="J78918" s="18">
        <v>776.0</v>
      </c>
      <c r="K78918" s="18">
        <v>38.0</v>
      </c>
      <c r="L78918" s="18">
        <v>3.6</v>
      </c>
    </row>
    <row r="78919" ht="15.75" customHeight="1">
      <c r="A78919" s="20">
        <v>45304.0</v>
      </c>
      <c r="B78919" s="18" t="s">
        <v>79633</v>
      </c>
      <c r="C78919" s="18" t="s">
        <v>436</v>
      </c>
      <c r="D78919" s="18" t="s">
        <v>631</v>
      </c>
      <c r="E78919" s="18" t="s">
        <v>469</v>
      </c>
      <c r="F78919" s="18">
        <v>4.0</v>
      </c>
      <c r="G78919" s="18">
        <v>4.0</v>
      </c>
      <c r="H78919" s="18" t="s">
        <v>700</v>
      </c>
      <c r="I78919" s="18">
        <v>1392.0</v>
      </c>
      <c r="J78919" s="18">
        <v>1119.0</v>
      </c>
      <c r="K78919" s="18">
        <v>46.0</v>
      </c>
      <c r="L78919" s="18">
        <v>4.3</v>
      </c>
    </row>
    <row r="78920" ht="15.75" customHeight="1">
      <c r="A78920" s="20">
        <v>45304.0</v>
      </c>
      <c r="B78920" s="18" t="s">
        <v>79634</v>
      </c>
      <c r="C78920" s="18" t="s">
        <v>442</v>
      </c>
      <c r="D78920" s="18" t="s">
        <v>636</v>
      </c>
      <c r="E78920" s="18" t="s">
        <v>471</v>
      </c>
      <c r="F78920" s="18">
        <v>4.0</v>
      </c>
      <c r="G78920" s="18">
        <v>4.0</v>
      </c>
      <c r="H78920" s="18" t="s">
        <v>700</v>
      </c>
      <c r="I78920" s="18">
        <v>575.0</v>
      </c>
      <c r="J78920" s="18">
        <v>445.0</v>
      </c>
      <c r="K78920" s="18">
        <v>30.0</v>
      </c>
      <c r="L78920" s="18">
        <v>3.6</v>
      </c>
    </row>
    <row r="78921" ht="15.75" customHeight="1">
      <c r="A78921" s="20">
        <v>45304.0</v>
      </c>
      <c r="B78921" s="18" t="s">
        <v>79635</v>
      </c>
      <c r="C78921" s="18" t="s">
        <v>432</v>
      </c>
      <c r="D78921" s="18" t="s">
        <v>645</v>
      </c>
      <c r="E78921" s="18" t="s">
        <v>471</v>
      </c>
      <c r="F78921" s="18">
        <v>6.0</v>
      </c>
      <c r="G78921" s="18">
        <v>6.0</v>
      </c>
      <c r="H78921" s="18" t="s">
        <v>700</v>
      </c>
      <c r="I78921" s="18">
        <v>990.0</v>
      </c>
      <c r="J78921" s="18">
        <v>749.0</v>
      </c>
      <c r="K78921" s="18">
        <v>52.0</v>
      </c>
      <c r="L78921" s="18">
        <v>4.3</v>
      </c>
    </row>
    <row r="78922" ht="15.75" customHeight="1">
      <c r="A78922" s="20">
        <v>45304.0</v>
      </c>
      <c r="B78922" s="18" t="s">
        <v>79636</v>
      </c>
      <c r="C78922" s="18" t="s">
        <v>435</v>
      </c>
      <c r="D78922" s="18" t="s">
        <v>638</v>
      </c>
      <c r="E78922" s="18" t="s">
        <v>468</v>
      </c>
      <c r="F78922" s="18">
        <v>4.0</v>
      </c>
      <c r="G78922" s="18">
        <v>3.0</v>
      </c>
      <c r="H78922" s="18" t="s">
        <v>700</v>
      </c>
      <c r="I78922" s="18">
        <v>1466.0</v>
      </c>
      <c r="J78922" s="18">
        <v>925.0</v>
      </c>
      <c r="K78922" s="18">
        <v>122.0</v>
      </c>
      <c r="L78922" s="18">
        <v>3.6</v>
      </c>
    </row>
    <row r="78923" ht="15.75" customHeight="1">
      <c r="A78923" s="20">
        <v>45304.0</v>
      </c>
      <c r="B78923" s="18" t="s">
        <v>79637</v>
      </c>
      <c r="C78923" s="18" t="s">
        <v>435</v>
      </c>
      <c r="D78923" s="18" t="s">
        <v>644</v>
      </c>
      <c r="E78923" s="18" t="s">
        <v>468</v>
      </c>
      <c r="F78923" s="18">
        <v>6.0</v>
      </c>
      <c r="G78923" s="18">
        <v>6.0</v>
      </c>
      <c r="H78923" s="18" t="s">
        <v>700</v>
      </c>
      <c r="I78923" s="18">
        <v>1701.0</v>
      </c>
      <c r="J78923" s="18">
        <v>1073.0</v>
      </c>
      <c r="K78923" s="18">
        <v>128.0</v>
      </c>
      <c r="L78923" s="18">
        <v>4.9</v>
      </c>
    </row>
    <row r="78924" ht="15.75" customHeight="1">
      <c r="A78924" s="20">
        <v>45304.0</v>
      </c>
      <c r="B78924" s="18" t="s">
        <v>79638</v>
      </c>
      <c r="C78924" s="18" t="s">
        <v>444</v>
      </c>
      <c r="D78924" s="18" t="s">
        <v>644</v>
      </c>
      <c r="E78924" s="18" t="s">
        <v>468</v>
      </c>
      <c r="F78924" s="18">
        <v>6.0</v>
      </c>
      <c r="G78924" s="18">
        <v>6.0</v>
      </c>
      <c r="H78924" s="18" t="s">
        <v>700</v>
      </c>
      <c r="I78924" s="18">
        <v>971.0</v>
      </c>
      <c r="J78924" s="18">
        <v>854.0</v>
      </c>
      <c r="K78924" s="18">
        <v>28.0</v>
      </c>
      <c r="L78924" s="18">
        <v>4.5</v>
      </c>
    </row>
    <row r="78925" ht="15.75" customHeight="1">
      <c r="A78925" s="20">
        <v>45304.0</v>
      </c>
      <c r="B78925" s="18" t="s">
        <v>79639</v>
      </c>
      <c r="C78925" s="18" t="s">
        <v>436</v>
      </c>
      <c r="D78925" s="18" t="s">
        <v>648</v>
      </c>
      <c r="E78925" s="18" t="s">
        <v>469</v>
      </c>
      <c r="F78925" s="18">
        <v>6.0</v>
      </c>
      <c r="G78925" s="18">
        <v>4.0</v>
      </c>
      <c r="H78925" s="18" t="s">
        <v>700</v>
      </c>
      <c r="I78925" s="18">
        <v>1162.0</v>
      </c>
      <c r="J78925" s="18">
        <v>863.0</v>
      </c>
      <c r="K78925" s="18">
        <v>64.0</v>
      </c>
      <c r="L78925" s="18">
        <v>4.7</v>
      </c>
    </row>
    <row r="78926" ht="15.75" customHeight="1">
      <c r="A78926" s="20">
        <v>45304.0</v>
      </c>
      <c r="B78926" s="18" t="s">
        <v>79640</v>
      </c>
      <c r="C78926" s="18" t="s">
        <v>447</v>
      </c>
      <c r="D78926" s="18" t="s">
        <v>642</v>
      </c>
      <c r="E78926" s="18" t="s">
        <v>468</v>
      </c>
      <c r="F78926" s="18">
        <v>3.0</v>
      </c>
      <c r="G78926" s="18">
        <v>1.0</v>
      </c>
      <c r="H78926" s="18" t="s">
        <v>700</v>
      </c>
      <c r="I78926" s="18">
        <v>780.0</v>
      </c>
      <c r="J78926" s="18">
        <v>487.0</v>
      </c>
      <c r="K78926" s="18">
        <v>55.0</v>
      </c>
      <c r="L78926" s="18">
        <v>3.8</v>
      </c>
    </row>
    <row r="78927" ht="15.75" customHeight="1">
      <c r="A78927" s="20">
        <v>45304.0</v>
      </c>
      <c r="B78927" s="18" t="s">
        <v>79641</v>
      </c>
      <c r="C78927" s="18" t="s">
        <v>442</v>
      </c>
      <c r="D78927" s="18" t="s">
        <v>631</v>
      </c>
      <c r="E78927" s="18" t="s">
        <v>471</v>
      </c>
      <c r="F78927" s="18">
        <v>6.0</v>
      </c>
      <c r="G78927" s="18">
        <v>7.0</v>
      </c>
      <c r="H78927" s="18" t="s">
        <v>707</v>
      </c>
      <c r="I78927" s="18">
        <v>1282.0</v>
      </c>
      <c r="J78927" s="18">
        <v>940.0</v>
      </c>
      <c r="K78927" s="18">
        <v>62.0</v>
      </c>
      <c r="L78927" s="18">
        <v>4.0</v>
      </c>
    </row>
    <row r="78928" ht="15.75" customHeight="1">
      <c r="A78928" s="20">
        <v>45304.0</v>
      </c>
      <c r="B78928" s="18" t="s">
        <v>79642</v>
      </c>
      <c r="C78928" s="18" t="s">
        <v>438</v>
      </c>
      <c r="D78928" s="18" t="s">
        <v>631</v>
      </c>
      <c r="E78928" s="18" t="s">
        <v>468</v>
      </c>
      <c r="F78928" s="18">
        <v>4.0</v>
      </c>
      <c r="G78928" s="18">
        <v>6.0</v>
      </c>
      <c r="H78928" s="18" t="s">
        <v>700</v>
      </c>
      <c r="I78928" s="18">
        <v>1046.0</v>
      </c>
      <c r="J78928" s="18">
        <v>732.0</v>
      </c>
      <c r="K78928" s="18">
        <v>60.0</v>
      </c>
      <c r="L78928" s="18">
        <v>3.6</v>
      </c>
    </row>
    <row r="78929" ht="15.75" customHeight="1">
      <c r="A78929" s="20">
        <v>45304.0</v>
      </c>
      <c r="B78929" s="18" t="s">
        <v>79643</v>
      </c>
      <c r="C78929" s="18" t="s">
        <v>442</v>
      </c>
      <c r="D78929" s="18" t="s">
        <v>647</v>
      </c>
      <c r="E78929" s="18" t="s">
        <v>471</v>
      </c>
      <c r="F78929" s="18">
        <v>4.0</v>
      </c>
      <c r="G78929" s="18">
        <v>4.0</v>
      </c>
      <c r="H78929" s="18" t="s">
        <v>700</v>
      </c>
      <c r="I78929" s="18">
        <v>840.0</v>
      </c>
      <c r="J78929" s="18">
        <v>593.0</v>
      </c>
      <c r="K78929" s="18">
        <v>52.0</v>
      </c>
      <c r="L78929" s="18">
        <v>4.9</v>
      </c>
    </row>
    <row r="78930" ht="15.75" customHeight="1">
      <c r="A78930" s="20">
        <v>45304.0</v>
      </c>
      <c r="B78930" s="18" t="s">
        <v>79644</v>
      </c>
      <c r="C78930" s="18" t="s">
        <v>430</v>
      </c>
      <c r="D78930" s="18" t="s">
        <v>628</v>
      </c>
      <c r="E78930" s="18" t="s">
        <v>471</v>
      </c>
      <c r="F78930" s="18">
        <v>5.0</v>
      </c>
      <c r="G78930" s="18">
        <v>5.0</v>
      </c>
      <c r="H78930" s="18" t="s">
        <v>700</v>
      </c>
      <c r="I78930" s="18">
        <v>1122.0</v>
      </c>
      <c r="J78930" s="18">
        <v>829.0</v>
      </c>
      <c r="K78930" s="18">
        <v>71.0</v>
      </c>
      <c r="L78930" s="18">
        <v>4.4</v>
      </c>
    </row>
    <row r="78931" ht="15.75" customHeight="1">
      <c r="A78931" s="20">
        <v>45304.0</v>
      </c>
      <c r="B78931" s="18" t="s">
        <v>79645</v>
      </c>
      <c r="C78931" s="18" t="s">
        <v>432</v>
      </c>
      <c r="D78931" s="18" t="s">
        <v>638</v>
      </c>
      <c r="E78931" s="18" t="s">
        <v>471</v>
      </c>
      <c r="F78931" s="18">
        <v>4.0</v>
      </c>
      <c r="G78931" s="18">
        <v>4.0</v>
      </c>
      <c r="H78931" s="18" t="s">
        <v>700</v>
      </c>
      <c r="I78931" s="18">
        <v>1288.0</v>
      </c>
      <c r="J78931" s="18">
        <v>863.0</v>
      </c>
      <c r="K78931" s="18">
        <v>89.0</v>
      </c>
      <c r="L78931" s="18">
        <v>4.7</v>
      </c>
    </row>
    <row r="78932" ht="15.75" customHeight="1">
      <c r="A78932" s="20">
        <v>45304.0</v>
      </c>
      <c r="B78932" s="18" t="s">
        <v>79646</v>
      </c>
      <c r="C78932" s="18" t="s">
        <v>430</v>
      </c>
      <c r="D78932" s="18" t="s">
        <v>630</v>
      </c>
      <c r="E78932" s="18" t="s">
        <v>471</v>
      </c>
      <c r="F78932" s="18">
        <v>4.0</v>
      </c>
      <c r="G78932" s="18">
        <v>4.0</v>
      </c>
      <c r="H78932" s="18" t="s">
        <v>700</v>
      </c>
      <c r="I78932" s="18">
        <v>975.0</v>
      </c>
      <c r="J78932" s="18">
        <v>629.0</v>
      </c>
      <c r="K78932" s="18">
        <v>82.0</v>
      </c>
      <c r="L78932" s="18">
        <v>4.7</v>
      </c>
    </row>
    <row r="78933" ht="15.75" customHeight="1">
      <c r="A78933" s="20">
        <v>45304.0</v>
      </c>
      <c r="B78933" s="18" t="s">
        <v>79647</v>
      </c>
      <c r="C78933" s="18" t="s">
        <v>435</v>
      </c>
      <c r="D78933" s="18" t="s">
        <v>647</v>
      </c>
      <c r="E78933" s="18" t="s">
        <v>468</v>
      </c>
      <c r="F78933" s="18">
        <v>4.0</v>
      </c>
      <c r="G78933" s="18">
        <v>4.0</v>
      </c>
      <c r="H78933" s="18" t="s">
        <v>700</v>
      </c>
      <c r="I78933" s="18">
        <v>1723.0</v>
      </c>
      <c r="J78933" s="18">
        <v>1168.0</v>
      </c>
      <c r="K78933" s="18">
        <v>97.0</v>
      </c>
      <c r="L78933" s="18">
        <v>3.6</v>
      </c>
    </row>
    <row r="78934" ht="15.75" customHeight="1">
      <c r="A78934" s="20">
        <v>45304.0</v>
      </c>
      <c r="B78934" s="18" t="s">
        <v>79648</v>
      </c>
      <c r="C78934" s="18" t="s">
        <v>445</v>
      </c>
      <c r="D78934" s="18" t="s">
        <v>631</v>
      </c>
      <c r="E78934" s="18" t="s">
        <v>470</v>
      </c>
      <c r="F78934" s="18">
        <v>3.0</v>
      </c>
      <c r="G78934" s="18">
        <v>4.0</v>
      </c>
      <c r="H78934" s="18" t="s">
        <v>707</v>
      </c>
      <c r="I78934" s="18">
        <v>1606.0</v>
      </c>
      <c r="J78934" s="18">
        <v>1029.0</v>
      </c>
      <c r="K78934" s="18">
        <v>141.0</v>
      </c>
      <c r="L78934" s="18">
        <v>4.1</v>
      </c>
    </row>
    <row r="78935" ht="15.75" customHeight="1">
      <c r="A78935" s="20">
        <v>45304.0</v>
      </c>
      <c r="B78935" s="18" t="s">
        <v>79649</v>
      </c>
      <c r="C78935" s="18" t="s">
        <v>443</v>
      </c>
      <c r="D78935" s="18" t="s">
        <v>642</v>
      </c>
      <c r="E78935" s="18" t="s">
        <v>468</v>
      </c>
      <c r="F78935" s="18">
        <v>3.0</v>
      </c>
      <c r="G78935" s="18">
        <v>1.0</v>
      </c>
      <c r="H78935" s="18" t="s">
        <v>700</v>
      </c>
      <c r="I78935" s="18">
        <v>836.0</v>
      </c>
      <c r="J78935" s="18">
        <v>617.0</v>
      </c>
      <c r="K78935" s="18">
        <v>44.0</v>
      </c>
      <c r="L78935" s="18">
        <v>3.7</v>
      </c>
    </row>
    <row r="78936" ht="15.75" customHeight="1">
      <c r="A78936" s="20">
        <v>45304.0</v>
      </c>
      <c r="B78936" s="18" t="s">
        <v>79650</v>
      </c>
      <c r="C78936" s="18" t="s">
        <v>444</v>
      </c>
      <c r="D78936" s="18" t="s">
        <v>628</v>
      </c>
      <c r="E78936" s="18" t="s">
        <v>468</v>
      </c>
      <c r="F78936" s="18">
        <v>6.0</v>
      </c>
      <c r="G78936" s="18">
        <v>6.0</v>
      </c>
      <c r="H78936" s="18" t="s">
        <v>700</v>
      </c>
      <c r="I78936" s="18">
        <v>1663.0</v>
      </c>
      <c r="J78936" s="18">
        <v>1384.0</v>
      </c>
      <c r="K78936" s="18">
        <v>57.0</v>
      </c>
      <c r="L78936" s="18">
        <v>3.6</v>
      </c>
    </row>
    <row r="78937" ht="15.75" customHeight="1">
      <c r="A78937" s="20">
        <v>45304.0</v>
      </c>
      <c r="B78937" s="18" t="s">
        <v>79651</v>
      </c>
      <c r="C78937" s="18" t="s">
        <v>428</v>
      </c>
      <c r="D78937" s="18" t="s">
        <v>631</v>
      </c>
      <c r="E78937" s="18" t="s">
        <v>470</v>
      </c>
      <c r="F78937" s="18">
        <v>3.0</v>
      </c>
      <c r="G78937" s="18">
        <v>4.0</v>
      </c>
      <c r="H78937" s="18" t="s">
        <v>707</v>
      </c>
      <c r="I78937" s="18">
        <v>1634.0</v>
      </c>
      <c r="J78937" s="18">
        <v>1019.0</v>
      </c>
      <c r="K78937" s="18">
        <v>104.0</v>
      </c>
      <c r="L78937" s="18">
        <v>4.6</v>
      </c>
    </row>
    <row r="78938" ht="15.75" customHeight="1">
      <c r="A78938" s="20">
        <v>45304.0</v>
      </c>
      <c r="B78938" s="18" t="s">
        <v>79652</v>
      </c>
      <c r="C78938" s="18" t="s">
        <v>432</v>
      </c>
      <c r="D78938" s="18" t="s">
        <v>644</v>
      </c>
      <c r="E78938" s="18" t="s">
        <v>471</v>
      </c>
      <c r="F78938" s="18">
        <v>5.0</v>
      </c>
      <c r="G78938" s="18">
        <v>6.0</v>
      </c>
      <c r="H78938" s="18" t="s">
        <v>707</v>
      </c>
      <c r="I78938" s="18">
        <v>1372.0</v>
      </c>
      <c r="J78938" s="18">
        <v>1016.0</v>
      </c>
      <c r="K78938" s="18">
        <v>65.0</v>
      </c>
      <c r="L78938" s="18">
        <v>3.9</v>
      </c>
    </row>
    <row r="78939" ht="15.75" customHeight="1">
      <c r="A78939" s="20">
        <v>45304.0</v>
      </c>
      <c r="B78939" s="18" t="s">
        <v>79653</v>
      </c>
      <c r="C78939" s="18" t="s">
        <v>436</v>
      </c>
      <c r="D78939" s="18" t="s">
        <v>634</v>
      </c>
      <c r="E78939" s="18" t="s">
        <v>469</v>
      </c>
      <c r="F78939" s="18">
        <v>4.0</v>
      </c>
      <c r="G78939" s="18">
        <v>3.0</v>
      </c>
      <c r="H78939" s="18" t="s">
        <v>700</v>
      </c>
      <c r="I78939" s="18">
        <v>1392.0</v>
      </c>
      <c r="J78939" s="18">
        <v>1048.0</v>
      </c>
      <c r="K78939" s="18">
        <v>79.0</v>
      </c>
      <c r="L78939" s="18">
        <v>3.7</v>
      </c>
    </row>
    <row r="78940" ht="15.75" customHeight="1">
      <c r="A78940" s="20">
        <v>45304.0</v>
      </c>
      <c r="B78940" s="18" t="s">
        <v>79654</v>
      </c>
      <c r="C78940" s="18" t="s">
        <v>432</v>
      </c>
      <c r="D78940" s="18" t="s">
        <v>629</v>
      </c>
      <c r="E78940" s="18" t="s">
        <v>471</v>
      </c>
      <c r="F78940" s="18">
        <v>5.0</v>
      </c>
      <c r="G78940" s="18">
        <v>5.0</v>
      </c>
      <c r="H78940" s="18" t="s">
        <v>700</v>
      </c>
      <c r="I78940" s="18">
        <v>679.0</v>
      </c>
      <c r="J78940" s="18">
        <v>409.0</v>
      </c>
      <c r="K78940" s="18">
        <v>54.0</v>
      </c>
      <c r="L78940" s="18">
        <v>3.6</v>
      </c>
    </row>
    <row r="78941" ht="15.75" customHeight="1">
      <c r="A78941" s="20">
        <v>45304.0</v>
      </c>
      <c r="B78941" s="18" t="s">
        <v>79655</v>
      </c>
      <c r="C78941" s="18" t="s">
        <v>440</v>
      </c>
      <c r="D78941" s="18" t="s">
        <v>642</v>
      </c>
      <c r="E78941" s="18" t="s">
        <v>469</v>
      </c>
      <c r="F78941" s="18">
        <v>4.0</v>
      </c>
      <c r="G78941" s="18">
        <v>4.0</v>
      </c>
      <c r="H78941" s="18" t="s">
        <v>700</v>
      </c>
      <c r="I78941" s="18">
        <v>1019.0</v>
      </c>
      <c r="J78941" s="18">
        <v>682.0</v>
      </c>
      <c r="K78941" s="18">
        <v>58.0</v>
      </c>
      <c r="L78941" s="18">
        <v>4.5</v>
      </c>
    </row>
    <row r="78942" ht="15.75" customHeight="1">
      <c r="A78942" s="20">
        <v>45304.0</v>
      </c>
      <c r="B78942" s="18" t="s">
        <v>79656</v>
      </c>
      <c r="C78942" s="18" t="s">
        <v>441</v>
      </c>
      <c r="D78942" s="18" t="s">
        <v>637</v>
      </c>
      <c r="E78942" s="18" t="s">
        <v>469</v>
      </c>
      <c r="F78942" s="18">
        <v>4.0</v>
      </c>
      <c r="G78942" s="18">
        <v>5.0</v>
      </c>
      <c r="H78942" s="18" t="s">
        <v>707</v>
      </c>
      <c r="I78942" s="18">
        <v>1765.0</v>
      </c>
      <c r="J78942" s="18">
        <v>1381.0</v>
      </c>
      <c r="K78942" s="18">
        <v>83.0</v>
      </c>
      <c r="L78942" s="18">
        <v>4.3</v>
      </c>
    </row>
    <row r="78943" ht="15.75" customHeight="1">
      <c r="A78943" s="20">
        <v>45304.0</v>
      </c>
      <c r="B78943" s="18" t="s">
        <v>79657</v>
      </c>
      <c r="C78943" s="18" t="s">
        <v>431</v>
      </c>
      <c r="D78943" s="18" t="s">
        <v>645</v>
      </c>
      <c r="E78943" s="18" t="s">
        <v>470</v>
      </c>
      <c r="F78943" s="18">
        <v>4.0</v>
      </c>
      <c r="G78943" s="18">
        <v>3.0</v>
      </c>
      <c r="H78943" s="18" t="s">
        <v>700</v>
      </c>
      <c r="I78943" s="18">
        <v>1167.0</v>
      </c>
      <c r="J78943" s="18">
        <v>823.0</v>
      </c>
      <c r="K78943" s="18">
        <v>59.0</v>
      </c>
      <c r="L78943" s="18">
        <v>4.6</v>
      </c>
    </row>
    <row r="78944" ht="15.75" customHeight="1">
      <c r="A78944" s="20">
        <v>45304.0</v>
      </c>
      <c r="B78944" s="18" t="s">
        <v>79658</v>
      </c>
      <c r="C78944" s="18" t="s">
        <v>436</v>
      </c>
      <c r="D78944" s="18" t="s">
        <v>636</v>
      </c>
      <c r="E78944" s="18" t="s">
        <v>469</v>
      </c>
      <c r="F78944" s="18">
        <v>4.0</v>
      </c>
      <c r="G78944" s="18">
        <v>4.0</v>
      </c>
      <c r="H78944" s="18" t="s">
        <v>700</v>
      </c>
      <c r="I78944" s="18">
        <v>1449.0</v>
      </c>
      <c r="J78944" s="18">
        <v>1029.0</v>
      </c>
      <c r="K78944" s="18">
        <v>94.0</v>
      </c>
      <c r="L78944" s="18">
        <v>4.1</v>
      </c>
    </row>
    <row r="78945" ht="15.75" customHeight="1">
      <c r="A78945" s="20">
        <v>45304.0</v>
      </c>
      <c r="B78945" s="18" t="s">
        <v>79659</v>
      </c>
      <c r="C78945" s="18" t="s">
        <v>441</v>
      </c>
      <c r="D78945" s="18" t="s">
        <v>632</v>
      </c>
      <c r="E78945" s="18" t="s">
        <v>469</v>
      </c>
      <c r="F78945" s="18">
        <v>5.0</v>
      </c>
      <c r="G78945" s="18">
        <v>6.0</v>
      </c>
      <c r="H78945" s="18" t="s">
        <v>700</v>
      </c>
      <c r="I78945" s="18">
        <v>1742.0</v>
      </c>
      <c r="J78945" s="18">
        <v>1394.0</v>
      </c>
      <c r="K78945" s="18">
        <v>64.0</v>
      </c>
      <c r="L78945" s="18">
        <v>3.9</v>
      </c>
    </row>
    <row r="78946" ht="15.75" customHeight="1">
      <c r="A78946" s="20">
        <v>45304.0</v>
      </c>
      <c r="B78946" s="18" t="s">
        <v>79660</v>
      </c>
      <c r="C78946" s="18" t="s">
        <v>429</v>
      </c>
      <c r="D78946" s="18" t="s">
        <v>626</v>
      </c>
      <c r="E78946" s="18" t="s">
        <v>470</v>
      </c>
      <c r="F78946" s="18">
        <v>3.0</v>
      </c>
      <c r="G78946" s="18">
        <v>3.0</v>
      </c>
      <c r="H78946" s="18" t="s">
        <v>700</v>
      </c>
      <c r="I78946" s="18">
        <v>916.0</v>
      </c>
      <c r="J78946" s="18">
        <v>578.0</v>
      </c>
      <c r="K78946" s="18">
        <v>82.0</v>
      </c>
      <c r="L78946" s="18">
        <v>4.8</v>
      </c>
    </row>
    <row r="78947" ht="15.75" customHeight="1">
      <c r="A78947" s="20">
        <v>45304.0</v>
      </c>
      <c r="B78947" s="18" t="s">
        <v>79661</v>
      </c>
      <c r="C78947" s="18" t="s">
        <v>435</v>
      </c>
      <c r="D78947" s="18" t="s">
        <v>643</v>
      </c>
      <c r="E78947" s="18" t="s">
        <v>468</v>
      </c>
      <c r="F78947" s="18">
        <v>5.0</v>
      </c>
      <c r="G78947" s="18">
        <v>5.0</v>
      </c>
      <c r="H78947" s="18" t="s">
        <v>700</v>
      </c>
      <c r="I78947" s="18">
        <v>1148.0</v>
      </c>
      <c r="J78947" s="18">
        <v>833.0</v>
      </c>
      <c r="K78947" s="18">
        <v>53.0</v>
      </c>
      <c r="L78947" s="18">
        <v>4.1</v>
      </c>
    </row>
    <row r="78948" ht="15.75" customHeight="1">
      <c r="A78948" s="20">
        <v>45304.0</v>
      </c>
      <c r="B78948" s="18" t="s">
        <v>79662</v>
      </c>
      <c r="C78948" s="18" t="s">
        <v>436</v>
      </c>
      <c r="D78948" s="18" t="s">
        <v>629</v>
      </c>
      <c r="E78948" s="18" t="s">
        <v>469</v>
      </c>
      <c r="F78948" s="18">
        <v>3.0</v>
      </c>
      <c r="G78948" s="18">
        <v>4.0</v>
      </c>
      <c r="H78948" s="18" t="s">
        <v>707</v>
      </c>
      <c r="I78948" s="18">
        <v>1569.0</v>
      </c>
      <c r="J78948" s="18">
        <v>1169.0</v>
      </c>
      <c r="K78948" s="18">
        <v>97.0</v>
      </c>
      <c r="L78948" s="18">
        <v>4.5</v>
      </c>
    </row>
    <row r="78949" ht="15.75" customHeight="1">
      <c r="A78949" s="20">
        <v>45304.0</v>
      </c>
      <c r="B78949" s="18" t="s">
        <v>79663</v>
      </c>
      <c r="C78949" s="18" t="s">
        <v>435</v>
      </c>
      <c r="D78949" s="18" t="s">
        <v>632</v>
      </c>
      <c r="E78949" s="18" t="s">
        <v>468</v>
      </c>
      <c r="F78949" s="18">
        <v>3.0</v>
      </c>
      <c r="G78949" s="18">
        <v>3.0</v>
      </c>
      <c r="H78949" s="18" t="s">
        <v>700</v>
      </c>
      <c r="I78949" s="18">
        <v>1519.0</v>
      </c>
      <c r="J78949" s="18">
        <v>1147.0</v>
      </c>
      <c r="K78949" s="18">
        <v>81.0</v>
      </c>
      <c r="L78949" s="18">
        <v>4.9</v>
      </c>
    </row>
    <row r="78950" ht="15.75" customHeight="1">
      <c r="A78950" s="20">
        <v>45304.0</v>
      </c>
      <c r="B78950" s="18" t="s">
        <v>79664</v>
      </c>
      <c r="C78950" s="18" t="s">
        <v>431</v>
      </c>
      <c r="D78950" s="18" t="s">
        <v>629</v>
      </c>
      <c r="E78950" s="18" t="s">
        <v>470</v>
      </c>
      <c r="F78950" s="18">
        <v>4.0</v>
      </c>
      <c r="G78950" s="18">
        <v>2.0</v>
      </c>
      <c r="H78950" s="18" t="s">
        <v>700</v>
      </c>
      <c r="I78950" s="18">
        <v>1340.0</v>
      </c>
      <c r="J78950" s="18">
        <v>951.0</v>
      </c>
      <c r="K78950" s="18">
        <v>91.0</v>
      </c>
      <c r="L78950" s="18">
        <v>4.0</v>
      </c>
    </row>
    <row r="78951" ht="15.75" customHeight="1">
      <c r="A78951" s="20">
        <v>45304.0</v>
      </c>
      <c r="B78951" s="18" t="s">
        <v>79665</v>
      </c>
      <c r="C78951" s="18" t="s">
        <v>437</v>
      </c>
      <c r="D78951" s="18" t="s">
        <v>632</v>
      </c>
      <c r="E78951" s="18" t="s">
        <v>471</v>
      </c>
      <c r="F78951" s="18">
        <v>4.0</v>
      </c>
      <c r="G78951" s="18">
        <v>4.0</v>
      </c>
      <c r="H78951" s="18" t="s">
        <v>700</v>
      </c>
      <c r="I78951" s="18">
        <v>1410.0</v>
      </c>
      <c r="J78951" s="18">
        <v>1034.0</v>
      </c>
      <c r="K78951" s="18">
        <v>80.0</v>
      </c>
      <c r="L78951" s="18">
        <v>4.9</v>
      </c>
    </row>
    <row r="78952" ht="15.75" customHeight="1">
      <c r="A78952" s="20">
        <v>45304.0</v>
      </c>
      <c r="B78952" s="18" t="s">
        <v>79666</v>
      </c>
      <c r="C78952" s="18" t="s">
        <v>434</v>
      </c>
      <c r="D78952" s="18" t="s">
        <v>636</v>
      </c>
      <c r="E78952" s="18" t="s">
        <v>471</v>
      </c>
      <c r="F78952" s="18">
        <v>4.0</v>
      </c>
      <c r="G78952" s="18">
        <v>4.0</v>
      </c>
      <c r="H78952" s="18" t="s">
        <v>700</v>
      </c>
      <c r="I78952" s="18">
        <v>1788.0</v>
      </c>
      <c r="J78952" s="18">
        <v>1363.0</v>
      </c>
      <c r="K78952" s="18">
        <v>89.0</v>
      </c>
      <c r="L78952" s="18">
        <v>3.8</v>
      </c>
    </row>
    <row r="78953" ht="15.75" customHeight="1">
      <c r="A78953" s="20">
        <v>45304.0</v>
      </c>
      <c r="B78953" s="18" t="s">
        <v>79667</v>
      </c>
      <c r="C78953" s="18" t="s">
        <v>429</v>
      </c>
      <c r="D78953" s="18" t="s">
        <v>630</v>
      </c>
      <c r="E78953" s="18" t="s">
        <v>470</v>
      </c>
      <c r="F78953" s="18">
        <v>6.0</v>
      </c>
      <c r="G78953" s="18">
        <v>7.0</v>
      </c>
      <c r="H78953" s="18" t="s">
        <v>700</v>
      </c>
      <c r="I78953" s="18">
        <v>944.0</v>
      </c>
      <c r="J78953" s="18">
        <v>571.0</v>
      </c>
      <c r="K78953" s="18">
        <v>60.0</v>
      </c>
      <c r="L78953" s="18">
        <v>4.3</v>
      </c>
    </row>
    <row r="78954" ht="15.75" customHeight="1">
      <c r="A78954" s="20">
        <v>45304.0</v>
      </c>
      <c r="B78954" s="18" t="s">
        <v>79668</v>
      </c>
      <c r="C78954" s="18" t="s">
        <v>433</v>
      </c>
      <c r="D78954" s="18" t="s">
        <v>636</v>
      </c>
      <c r="E78954" s="18" t="s">
        <v>468</v>
      </c>
      <c r="F78954" s="18">
        <v>3.0</v>
      </c>
      <c r="G78954" s="18">
        <v>4.0</v>
      </c>
      <c r="H78954" s="18" t="s">
        <v>707</v>
      </c>
      <c r="I78954" s="18">
        <v>782.0</v>
      </c>
      <c r="J78954" s="18">
        <v>592.0</v>
      </c>
      <c r="K78954" s="18">
        <v>29.0</v>
      </c>
      <c r="L78954" s="18">
        <v>4.5</v>
      </c>
    </row>
    <row r="78955" ht="15.75" customHeight="1">
      <c r="A78955" s="20">
        <v>45304.0</v>
      </c>
      <c r="B78955" s="18" t="s">
        <v>79669</v>
      </c>
      <c r="C78955" s="18" t="s">
        <v>440</v>
      </c>
      <c r="D78955" s="18" t="s">
        <v>646</v>
      </c>
      <c r="E78955" s="18" t="s">
        <v>469</v>
      </c>
      <c r="F78955" s="18">
        <v>3.0</v>
      </c>
      <c r="G78955" s="18">
        <v>4.0</v>
      </c>
      <c r="H78955" s="18" t="s">
        <v>707</v>
      </c>
      <c r="I78955" s="18">
        <v>912.0</v>
      </c>
      <c r="J78955" s="18">
        <v>638.0</v>
      </c>
      <c r="K78955" s="18">
        <v>62.0</v>
      </c>
      <c r="L78955" s="18">
        <v>4.0</v>
      </c>
    </row>
    <row r="78956" ht="15.75" customHeight="1">
      <c r="A78956" s="20">
        <v>45304.0</v>
      </c>
      <c r="B78956" s="18" t="s">
        <v>79670</v>
      </c>
      <c r="C78956" s="18" t="s">
        <v>440</v>
      </c>
      <c r="D78956" s="18" t="s">
        <v>631</v>
      </c>
      <c r="E78956" s="18" t="s">
        <v>469</v>
      </c>
      <c r="F78956" s="18">
        <v>4.0</v>
      </c>
      <c r="G78956" s="18">
        <v>4.0</v>
      </c>
      <c r="H78956" s="18" t="s">
        <v>700</v>
      </c>
      <c r="I78956" s="18">
        <v>1179.0</v>
      </c>
      <c r="J78956" s="18">
        <v>854.0</v>
      </c>
      <c r="K78956" s="18">
        <v>78.0</v>
      </c>
      <c r="L78956" s="18">
        <v>4.2</v>
      </c>
    </row>
    <row r="78957" ht="15.75" customHeight="1">
      <c r="A78957" s="20">
        <v>45304.0</v>
      </c>
      <c r="B78957" s="18" t="s">
        <v>79671</v>
      </c>
      <c r="C78957" s="18" t="s">
        <v>441</v>
      </c>
      <c r="D78957" s="18" t="s">
        <v>643</v>
      </c>
      <c r="E78957" s="18" t="s">
        <v>469</v>
      </c>
      <c r="F78957" s="18">
        <v>6.0</v>
      </c>
      <c r="G78957" s="18">
        <v>7.0</v>
      </c>
      <c r="H78957" s="18" t="s">
        <v>707</v>
      </c>
      <c r="I78957" s="18">
        <v>1519.0</v>
      </c>
      <c r="J78957" s="18">
        <v>1118.0</v>
      </c>
      <c r="K78957" s="18">
        <v>70.0</v>
      </c>
      <c r="L78957" s="18">
        <v>4.6</v>
      </c>
    </row>
    <row r="78958" ht="15.75" customHeight="1">
      <c r="A78958" s="20">
        <v>45304.0</v>
      </c>
      <c r="B78958" s="18" t="s">
        <v>79672</v>
      </c>
      <c r="C78958" s="18" t="s">
        <v>431</v>
      </c>
      <c r="D78958" s="18" t="s">
        <v>630</v>
      </c>
      <c r="E78958" s="18" t="s">
        <v>470</v>
      </c>
      <c r="F78958" s="18">
        <v>6.0</v>
      </c>
      <c r="G78958" s="18">
        <v>4.0</v>
      </c>
      <c r="H78958" s="18" t="s">
        <v>700</v>
      </c>
      <c r="I78958" s="18">
        <v>805.0</v>
      </c>
      <c r="J78958" s="18">
        <v>634.0</v>
      </c>
      <c r="K78958" s="18">
        <v>26.0</v>
      </c>
      <c r="L78958" s="18">
        <v>3.7</v>
      </c>
    </row>
    <row r="78959" ht="15.75" customHeight="1">
      <c r="A78959" s="20">
        <v>45304.0</v>
      </c>
      <c r="B78959" s="18" t="s">
        <v>79673</v>
      </c>
      <c r="C78959" s="18" t="s">
        <v>429</v>
      </c>
      <c r="D78959" s="18" t="s">
        <v>642</v>
      </c>
      <c r="E78959" s="18" t="s">
        <v>470</v>
      </c>
      <c r="F78959" s="18">
        <v>5.0</v>
      </c>
      <c r="G78959" s="18">
        <v>5.0</v>
      </c>
      <c r="H78959" s="18" t="s">
        <v>700</v>
      </c>
      <c r="I78959" s="18">
        <v>1614.0</v>
      </c>
      <c r="J78959" s="18">
        <v>1195.0</v>
      </c>
      <c r="K78959" s="18">
        <v>80.0</v>
      </c>
      <c r="L78959" s="18">
        <v>4.3</v>
      </c>
    </row>
    <row r="78960" ht="15.75" customHeight="1">
      <c r="A78960" s="20">
        <v>45304.0</v>
      </c>
      <c r="B78960" s="18" t="s">
        <v>79674</v>
      </c>
      <c r="C78960" s="18" t="s">
        <v>443</v>
      </c>
      <c r="D78960" s="18" t="s">
        <v>626</v>
      </c>
      <c r="E78960" s="18" t="s">
        <v>468</v>
      </c>
      <c r="F78960" s="18">
        <v>4.0</v>
      </c>
      <c r="G78960" s="18">
        <v>4.0</v>
      </c>
      <c r="H78960" s="18" t="s">
        <v>700</v>
      </c>
      <c r="I78960" s="18">
        <v>1221.0</v>
      </c>
      <c r="J78960" s="18">
        <v>922.0</v>
      </c>
      <c r="K78960" s="18">
        <v>51.0</v>
      </c>
      <c r="L78960" s="18">
        <v>3.9</v>
      </c>
    </row>
    <row r="78961" ht="15.75" customHeight="1">
      <c r="A78961" s="20">
        <v>45304.0</v>
      </c>
      <c r="B78961" s="18" t="s">
        <v>79675</v>
      </c>
      <c r="C78961" s="18" t="s">
        <v>448</v>
      </c>
      <c r="D78961" s="18" t="s">
        <v>638</v>
      </c>
      <c r="E78961" s="18" t="s">
        <v>468</v>
      </c>
      <c r="F78961" s="18">
        <v>4.0</v>
      </c>
      <c r="G78961" s="18">
        <v>2.0</v>
      </c>
      <c r="H78961" s="18" t="s">
        <v>700</v>
      </c>
      <c r="I78961" s="18">
        <v>1048.0</v>
      </c>
      <c r="J78961" s="18">
        <v>701.0</v>
      </c>
      <c r="K78961" s="18">
        <v>84.0</v>
      </c>
      <c r="L78961" s="18">
        <v>3.8</v>
      </c>
    </row>
    <row r="78962" ht="15.75" customHeight="1">
      <c r="A78962" s="20">
        <v>45304.0</v>
      </c>
      <c r="B78962" s="18" t="s">
        <v>79676</v>
      </c>
      <c r="C78962" s="18" t="s">
        <v>445</v>
      </c>
      <c r="D78962" s="18" t="s">
        <v>641</v>
      </c>
      <c r="E78962" s="18" t="s">
        <v>470</v>
      </c>
      <c r="F78962" s="18">
        <v>4.0</v>
      </c>
      <c r="G78962" s="18">
        <v>5.0</v>
      </c>
      <c r="H78962" s="18" t="s">
        <v>707</v>
      </c>
      <c r="I78962" s="18">
        <v>1280.0</v>
      </c>
      <c r="J78962" s="18">
        <v>929.0</v>
      </c>
      <c r="K78962" s="18">
        <v>73.0</v>
      </c>
      <c r="L78962" s="18">
        <v>4.5</v>
      </c>
    </row>
    <row r="78963" ht="15.75" customHeight="1">
      <c r="A78963" s="20">
        <v>45304.0</v>
      </c>
      <c r="B78963" s="18" t="s">
        <v>79677</v>
      </c>
      <c r="C78963" s="18" t="s">
        <v>435</v>
      </c>
      <c r="D78963" s="18" t="s">
        <v>648</v>
      </c>
      <c r="E78963" s="18" t="s">
        <v>468</v>
      </c>
      <c r="F78963" s="18">
        <v>3.0</v>
      </c>
      <c r="G78963" s="18">
        <v>3.0</v>
      </c>
      <c r="H78963" s="18" t="s">
        <v>700</v>
      </c>
      <c r="I78963" s="18">
        <v>681.0</v>
      </c>
      <c r="J78963" s="18">
        <v>431.0</v>
      </c>
      <c r="K78963" s="18">
        <v>61.0</v>
      </c>
      <c r="L78963" s="18">
        <v>4.8</v>
      </c>
    </row>
    <row r="78964" ht="15.75" customHeight="1">
      <c r="A78964" s="20">
        <v>45304.0</v>
      </c>
      <c r="B78964" s="18" t="s">
        <v>79678</v>
      </c>
      <c r="C78964" s="18" t="s">
        <v>445</v>
      </c>
      <c r="D78964" s="18" t="s">
        <v>645</v>
      </c>
      <c r="E78964" s="18" t="s">
        <v>470</v>
      </c>
      <c r="F78964" s="18">
        <v>4.0</v>
      </c>
      <c r="G78964" s="18">
        <v>4.0</v>
      </c>
      <c r="H78964" s="18" t="s">
        <v>700</v>
      </c>
      <c r="I78964" s="18">
        <v>685.0</v>
      </c>
      <c r="J78964" s="18">
        <v>447.0</v>
      </c>
      <c r="K78964" s="18">
        <v>36.0</v>
      </c>
      <c r="L78964" s="18">
        <v>3.8</v>
      </c>
    </row>
    <row r="78965" ht="15.75" customHeight="1">
      <c r="A78965" s="20">
        <v>45304.0</v>
      </c>
      <c r="B78965" s="18" t="s">
        <v>79679</v>
      </c>
      <c r="C78965" s="18" t="s">
        <v>441</v>
      </c>
      <c r="D78965" s="18" t="s">
        <v>631</v>
      </c>
      <c r="E78965" s="18" t="s">
        <v>469</v>
      </c>
      <c r="F78965" s="18">
        <v>4.0</v>
      </c>
      <c r="G78965" s="18">
        <v>3.0</v>
      </c>
      <c r="H78965" s="18" t="s">
        <v>700</v>
      </c>
      <c r="I78965" s="18">
        <v>1293.0</v>
      </c>
      <c r="J78965" s="18">
        <v>1051.0</v>
      </c>
      <c r="K78965" s="18">
        <v>48.0</v>
      </c>
      <c r="L78965" s="18">
        <v>4.0</v>
      </c>
    </row>
    <row r="78966" ht="15.75" customHeight="1">
      <c r="A78966" s="20">
        <v>45304.0</v>
      </c>
      <c r="B78966" s="18" t="s">
        <v>79680</v>
      </c>
      <c r="C78966" s="18" t="s">
        <v>445</v>
      </c>
      <c r="D78966" s="18" t="s">
        <v>644</v>
      </c>
      <c r="E78966" s="18" t="s">
        <v>470</v>
      </c>
      <c r="F78966" s="18">
        <v>5.0</v>
      </c>
      <c r="G78966" s="18">
        <v>4.0</v>
      </c>
      <c r="H78966" s="18" t="s">
        <v>700</v>
      </c>
      <c r="I78966" s="18">
        <v>1343.0</v>
      </c>
      <c r="J78966" s="18">
        <v>854.0</v>
      </c>
      <c r="K78966" s="18">
        <v>116.0</v>
      </c>
      <c r="L78966" s="18">
        <v>3.9</v>
      </c>
    </row>
    <row r="78967" ht="15.75" customHeight="1">
      <c r="A78967" s="20">
        <v>45304.0</v>
      </c>
      <c r="B78967" s="18" t="s">
        <v>79681</v>
      </c>
      <c r="C78967" s="18" t="s">
        <v>441</v>
      </c>
      <c r="D78967" s="18" t="s">
        <v>628</v>
      </c>
      <c r="E78967" s="18" t="s">
        <v>469</v>
      </c>
      <c r="F78967" s="18">
        <v>3.0</v>
      </c>
      <c r="G78967" s="18">
        <v>5.0</v>
      </c>
      <c r="H78967" s="18" t="s">
        <v>707</v>
      </c>
      <c r="I78967" s="18">
        <v>1988.0</v>
      </c>
      <c r="J78967" s="18">
        <v>1398.0</v>
      </c>
      <c r="K78967" s="18">
        <v>102.0</v>
      </c>
      <c r="L78967" s="18">
        <v>4.1</v>
      </c>
    </row>
    <row r="78968" ht="15.75" customHeight="1">
      <c r="A78968" s="20">
        <v>45304.0</v>
      </c>
      <c r="B78968" s="18" t="s">
        <v>79682</v>
      </c>
      <c r="C78968" s="18" t="s">
        <v>431</v>
      </c>
      <c r="D78968" s="18" t="s">
        <v>639</v>
      </c>
      <c r="E78968" s="18" t="s">
        <v>470</v>
      </c>
      <c r="F78968" s="18">
        <v>3.0</v>
      </c>
      <c r="G78968" s="18">
        <v>2.0</v>
      </c>
      <c r="H78968" s="18" t="s">
        <v>700</v>
      </c>
      <c r="I78968" s="18">
        <v>1220.0</v>
      </c>
      <c r="J78968" s="18">
        <v>852.0</v>
      </c>
      <c r="K78968" s="18">
        <v>66.0</v>
      </c>
      <c r="L78968" s="18">
        <v>4.0</v>
      </c>
    </row>
    <row r="78969" ht="15.75" customHeight="1">
      <c r="A78969" s="20">
        <v>45304.0</v>
      </c>
      <c r="B78969" s="18" t="s">
        <v>79683</v>
      </c>
      <c r="C78969" s="18" t="s">
        <v>438</v>
      </c>
      <c r="D78969" s="18" t="s">
        <v>643</v>
      </c>
      <c r="E78969" s="18" t="s">
        <v>468</v>
      </c>
      <c r="F78969" s="18">
        <v>5.0</v>
      </c>
      <c r="G78969" s="18">
        <v>6.0</v>
      </c>
      <c r="H78969" s="18" t="s">
        <v>707</v>
      </c>
      <c r="I78969" s="18">
        <v>1099.0</v>
      </c>
      <c r="J78969" s="18">
        <v>790.0</v>
      </c>
      <c r="K78969" s="18">
        <v>71.0</v>
      </c>
      <c r="L78969" s="18">
        <v>3.6</v>
      </c>
    </row>
    <row r="78970" ht="15.75" customHeight="1">
      <c r="A78970" s="20">
        <v>45304.0</v>
      </c>
      <c r="B78970" s="18" t="s">
        <v>79684</v>
      </c>
      <c r="C78970" s="18" t="s">
        <v>429</v>
      </c>
      <c r="D78970" s="18" t="s">
        <v>641</v>
      </c>
      <c r="E78970" s="18" t="s">
        <v>470</v>
      </c>
      <c r="F78970" s="18">
        <v>4.0</v>
      </c>
      <c r="G78970" s="18">
        <v>4.0</v>
      </c>
      <c r="H78970" s="18" t="s">
        <v>700</v>
      </c>
      <c r="I78970" s="18">
        <v>1004.0</v>
      </c>
      <c r="J78970" s="18">
        <v>749.0</v>
      </c>
      <c r="K78970" s="18">
        <v>48.0</v>
      </c>
      <c r="L78970" s="18">
        <v>4.1</v>
      </c>
    </row>
    <row r="78971" ht="15.75" customHeight="1">
      <c r="A78971" s="20">
        <v>45304.0</v>
      </c>
      <c r="B78971" s="18" t="s">
        <v>79685</v>
      </c>
      <c r="C78971" s="18" t="s">
        <v>439</v>
      </c>
      <c r="D78971" s="18" t="s">
        <v>641</v>
      </c>
      <c r="E78971" s="18" t="s">
        <v>471</v>
      </c>
      <c r="F78971" s="18">
        <v>6.0</v>
      </c>
      <c r="G78971" s="18">
        <v>6.0</v>
      </c>
      <c r="H78971" s="18" t="s">
        <v>700</v>
      </c>
      <c r="I78971" s="18">
        <v>802.0</v>
      </c>
      <c r="J78971" s="18">
        <v>634.0</v>
      </c>
      <c r="K78971" s="18">
        <v>41.0</v>
      </c>
      <c r="L78971" s="18">
        <v>3.6</v>
      </c>
    </row>
    <row r="78972" ht="15.75" customHeight="1">
      <c r="A78972" s="20">
        <v>45304.0</v>
      </c>
      <c r="B78972" s="18" t="s">
        <v>79686</v>
      </c>
      <c r="C78972" s="18" t="s">
        <v>433</v>
      </c>
      <c r="D78972" s="18" t="s">
        <v>645</v>
      </c>
      <c r="E78972" s="18" t="s">
        <v>468</v>
      </c>
      <c r="F78972" s="18">
        <v>5.0</v>
      </c>
      <c r="G78972" s="18">
        <v>6.0</v>
      </c>
      <c r="H78972" s="18" t="s">
        <v>707</v>
      </c>
      <c r="I78972" s="18">
        <v>1790.0</v>
      </c>
      <c r="J78972" s="18">
        <v>1177.0</v>
      </c>
      <c r="K78972" s="18">
        <v>94.0</v>
      </c>
      <c r="L78972" s="18">
        <v>4.3</v>
      </c>
    </row>
    <row r="78973" ht="15.75" customHeight="1">
      <c r="A78973" s="20">
        <v>45304.0</v>
      </c>
      <c r="B78973" s="18" t="s">
        <v>79687</v>
      </c>
      <c r="C78973" s="18" t="s">
        <v>437</v>
      </c>
      <c r="D78973" s="18" t="s">
        <v>631</v>
      </c>
      <c r="E78973" s="18" t="s">
        <v>471</v>
      </c>
      <c r="F78973" s="18">
        <v>6.0</v>
      </c>
      <c r="G78973" s="18">
        <v>4.0</v>
      </c>
      <c r="H78973" s="18" t="s">
        <v>700</v>
      </c>
      <c r="I78973" s="18">
        <v>1310.0</v>
      </c>
      <c r="J78973" s="18">
        <v>1050.0</v>
      </c>
      <c r="K78973" s="18">
        <v>48.0</v>
      </c>
      <c r="L78973" s="18">
        <v>4.9</v>
      </c>
    </row>
    <row r="78974" ht="15.75" customHeight="1">
      <c r="A78974" s="20">
        <v>45304.0</v>
      </c>
      <c r="B78974" s="18" t="s">
        <v>79688</v>
      </c>
      <c r="C78974" s="18" t="s">
        <v>445</v>
      </c>
      <c r="D78974" s="18" t="s">
        <v>626</v>
      </c>
      <c r="E78974" s="18" t="s">
        <v>470</v>
      </c>
      <c r="F78974" s="18">
        <v>3.0</v>
      </c>
      <c r="G78974" s="18">
        <v>3.0</v>
      </c>
      <c r="H78974" s="18" t="s">
        <v>700</v>
      </c>
      <c r="I78974" s="18">
        <v>1229.0</v>
      </c>
      <c r="J78974" s="18">
        <v>863.0</v>
      </c>
      <c r="K78974" s="18">
        <v>63.0</v>
      </c>
      <c r="L78974" s="18">
        <v>4.2</v>
      </c>
    </row>
    <row r="78975" ht="15.75" customHeight="1">
      <c r="A78975" s="20">
        <v>45304.0</v>
      </c>
      <c r="B78975" s="18" t="s">
        <v>79689</v>
      </c>
      <c r="C78975" s="18" t="s">
        <v>445</v>
      </c>
      <c r="D78975" s="18" t="s">
        <v>630</v>
      </c>
      <c r="E78975" s="18" t="s">
        <v>470</v>
      </c>
      <c r="F78975" s="18">
        <v>6.0</v>
      </c>
      <c r="G78975" s="18">
        <v>5.0</v>
      </c>
      <c r="H78975" s="18" t="s">
        <v>700</v>
      </c>
      <c r="I78975" s="18">
        <v>1434.0</v>
      </c>
      <c r="J78975" s="18">
        <v>1007.0</v>
      </c>
      <c r="K78975" s="18">
        <v>73.0</v>
      </c>
      <c r="L78975" s="18">
        <v>4.4</v>
      </c>
    </row>
    <row r="78976" ht="15.75" customHeight="1">
      <c r="A78976" s="20">
        <v>45304.0</v>
      </c>
      <c r="B78976" s="18" t="s">
        <v>79690</v>
      </c>
      <c r="C78976" s="18" t="s">
        <v>439</v>
      </c>
      <c r="D78976" s="18" t="s">
        <v>637</v>
      </c>
      <c r="E78976" s="18" t="s">
        <v>471</v>
      </c>
      <c r="F78976" s="18">
        <v>6.0</v>
      </c>
      <c r="G78976" s="18">
        <v>6.0</v>
      </c>
      <c r="H78976" s="18" t="s">
        <v>700</v>
      </c>
      <c r="I78976" s="18">
        <v>1116.0</v>
      </c>
      <c r="J78976" s="18">
        <v>712.0</v>
      </c>
      <c r="K78976" s="18">
        <v>63.0</v>
      </c>
      <c r="L78976" s="18">
        <v>4.3</v>
      </c>
    </row>
    <row r="78977" ht="15.75" customHeight="1">
      <c r="A78977" s="20">
        <v>45304.0</v>
      </c>
      <c r="B78977" s="18" t="s">
        <v>79691</v>
      </c>
      <c r="C78977" s="18" t="s">
        <v>438</v>
      </c>
      <c r="D78977" s="18" t="s">
        <v>646</v>
      </c>
      <c r="E78977" s="18" t="s">
        <v>468</v>
      </c>
      <c r="F78977" s="18">
        <v>3.0</v>
      </c>
      <c r="G78977" s="18">
        <v>3.0</v>
      </c>
      <c r="H78977" s="18" t="s">
        <v>700</v>
      </c>
      <c r="I78977" s="18">
        <v>1237.0</v>
      </c>
      <c r="J78977" s="18">
        <v>916.0</v>
      </c>
      <c r="K78977" s="18">
        <v>77.0</v>
      </c>
      <c r="L78977" s="18">
        <v>4.0</v>
      </c>
    </row>
    <row r="78978" ht="15.75" customHeight="1">
      <c r="A78978" s="20">
        <v>45304.0</v>
      </c>
      <c r="B78978" s="18" t="s">
        <v>79692</v>
      </c>
      <c r="C78978" s="18" t="s">
        <v>446</v>
      </c>
      <c r="D78978" s="18" t="s">
        <v>641</v>
      </c>
      <c r="E78978" s="18" t="s">
        <v>469</v>
      </c>
      <c r="F78978" s="18">
        <v>6.0</v>
      </c>
      <c r="G78978" s="18">
        <v>7.0</v>
      </c>
      <c r="H78978" s="18" t="s">
        <v>707</v>
      </c>
      <c r="I78978" s="18">
        <v>910.0</v>
      </c>
      <c r="J78978" s="18">
        <v>653.0</v>
      </c>
      <c r="K78978" s="18">
        <v>49.0</v>
      </c>
      <c r="L78978" s="18">
        <v>3.6</v>
      </c>
    </row>
    <row r="78979" ht="15.75" customHeight="1">
      <c r="A78979" s="20">
        <v>45304.0</v>
      </c>
      <c r="B78979" s="18" t="s">
        <v>79693</v>
      </c>
      <c r="C78979" s="18" t="s">
        <v>435</v>
      </c>
      <c r="D78979" s="18" t="s">
        <v>637</v>
      </c>
      <c r="E78979" s="18" t="s">
        <v>468</v>
      </c>
      <c r="F78979" s="18">
        <v>3.0</v>
      </c>
      <c r="G78979" s="18">
        <v>2.0</v>
      </c>
      <c r="H78979" s="18" t="s">
        <v>700</v>
      </c>
      <c r="I78979" s="18">
        <v>858.0</v>
      </c>
      <c r="J78979" s="18">
        <v>610.0</v>
      </c>
      <c r="K78979" s="18">
        <v>53.0</v>
      </c>
      <c r="L78979" s="18">
        <v>4.4</v>
      </c>
    </row>
    <row r="78980" ht="15.75" customHeight="1">
      <c r="A78980" s="20">
        <v>45304.0</v>
      </c>
      <c r="B78980" s="18" t="s">
        <v>79694</v>
      </c>
      <c r="C78980" s="18" t="s">
        <v>445</v>
      </c>
      <c r="D78980" s="18" t="s">
        <v>629</v>
      </c>
      <c r="E78980" s="18" t="s">
        <v>470</v>
      </c>
      <c r="F78980" s="18">
        <v>4.0</v>
      </c>
      <c r="G78980" s="18">
        <v>6.0</v>
      </c>
      <c r="H78980" s="18" t="s">
        <v>707</v>
      </c>
      <c r="I78980" s="18">
        <v>1548.0</v>
      </c>
      <c r="J78980" s="18">
        <v>1024.0</v>
      </c>
      <c r="K78980" s="18">
        <v>122.0</v>
      </c>
      <c r="L78980" s="18">
        <v>4.5</v>
      </c>
    </row>
    <row r="78981" ht="15.75" customHeight="1">
      <c r="A78981" s="20">
        <v>45304.0</v>
      </c>
      <c r="B78981" s="18" t="s">
        <v>79695</v>
      </c>
      <c r="C78981" s="18" t="s">
        <v>435</v>
      </c>
      <c r="D78981" s="18" t="s">
        <v>636</v>
      </c>
      <c r="E78981" s="18" t="s">
        <v>468</v>
      </c>
      <c r="F78981" s="18">
        <v>3.0</v>
      </c>
      <c r="G78981" s="18">
        <v>3.0</v>
      </c>
      <c r="H78981" s="18" t="s">
        <v>700</v>
      </c>
      <c r="I78981" s="18">
        <v>1085.0</v>
      </c>
      <c r="J78981" s="18">
        <v>800.0</v>
      </c>
      <c r="K78981" s="18">
        <v>61.0</v>
      </c>
      <c r="L78981" s="18">
        <v>4.0</v>
      </c>
    </row>
    <row r="78982" ht="15.75" customHeight="1">
      <c r="A78982" s="20">
        <v>45304.0</v>
      </c>
      <c r="B78982" s="18" t="s">
        <v>79696</v>
      </c>
      <c r="C78982" s="18" t="s">
        <v>436</v>
      </c>
      <c r="D78982" s="18" t="s">
        <v>638</v>
      </c>
      <c r="E78982" s="18" t="s">
        <v>469</v>
      </c>
      <c r="F78982" s="18">
        <v>6.0</v>
      </c>
      <c r="G78982" s="18">
        <v>7.0</v>
      </c>
      <c r="H78982" s="18" t="s">
        <v>707</v>
      </c>
      <c r="I78982" s="18">
        <v>1276.0</v>
      </c>
      <c r="J78982" s="18">
        <v>1059.0</v>
      </c>
      <c r="K78982" s="18">
        <v>51.0</v>
      </c>
      <c r="L78982" s="18">
        <v>3.6</v>
      </c>
    </row>
    <row r="78983" ht="15.75" customHeight="1">
      <c r="A78983" s="20">
        <v>45304.0</v>
      </c>
      <c r="B78983" s="18" t="s">
        <v>79697</v>
      </c>
      <c r="C78983" s="18" t="s">
        <v>431</v>
      </c>
      <c r="D78983" s="18" t="s">
        <v>637</v>
      </c>
      <c r="E78983" s="18" t="s">
        <v>470</v>
      </c>
      <c r="F78983" s="18">
        <v>4.0</v>
      </c>
      <c r="G78983" s="18">
        <v>4.0</v>
      </c>
      <c r="H78983" s="18" t="s">
        <v>700</v>
      </c>
      <c r="I78983" s="18">
        <v>1697.0</v>
      </c>
      <c r="J78983" s="18">
        <v>1349.0</v>
      </c>
      <c r="K78983" s="18">
        <v>58.0</v>
      </c>
      <c r="L78983" s="18">
        <v>3.5</v>
      </c>
    </row>
    <row r="78984" ht="15.75" customHeight="1">
      <c r="A78984" s="20">
        <v>45304.0</v>
      </c>
      <c r="B78984" s="18" t="s">
        <v>79698</v>
      </c>
      <c r="C78984" s="18" t="s">
        <v>436</v>
      </c>
      <c r="D78984" s="18" t="s">
        <v>630</v>
      </c>
      <c r="E78984" s="18" t="s">
        <v>469</v>
      </c>
      <c r="F78984" s="18">
        <v>3.0</v>
      </c>
      <c r="G78984" s="18">
        <v>5.0</v>
      </c>
      <c r="H78984" s="18" t="s">
        <v>707</v>
      </c>
      <c r="I78984" s="18">
        <v>1654.0</v>
      </c>
      <c r="J78984" s="18">
        <v>1195.0</v>
      </c>
      <c r="K78984" s="18">
        <v>91.0</v>
      </c>
      <c r="L78984" s="18">
        <v>4.6</v>
      </c>
    </row>
    <row r="78985" ht="15.75" customHeight="1">
      <c r="A78985" s="20">
        <v>45304.0</v>
      </c>
      <c r="B78985" s="18" t="s">
        <v>79699</v>
      </c>
      <c r="C78985" s="18" t="s">
        <v>445</v>
      </c>
      <c r="D78985" s="18" t="s">
        <v>646</v>
      </c>
      <c r="E78985" s="18" t="s">
        <v>470</v>
      </c>
      <c r="F78985" s="18">
        <v>5.0</v>
      </c>
      <c r="G78985" s="18">
        <v>4.0</v>
      </c>
      <c r="H78985" s="18" t="s">
        <v>700</v>
      </c>
      <c r="I78985" s="18">
        <v>635.0</v>
      </c>
      <c r="J78985" s="18">
        <v>498.0</v>
      </c>
      <c r="K78985" s="18">
        <v>33.0</v>
      </c>
      <c r="L78985" s="18">
        <v>4.3</v>
      </c>
    </row>
    <row r="78986" ht="15.75" customHeight="1">
      <c r="A78986" s="20">
        <v>45304.0</v>
      </c>
      <c r="B78986" s="18" t="s">
        <v>79700</v>
      </c>
      <c r="C78986" s="18" t="s">
        <v>443</v>
      </c>
      <c r="D78986" s="18" t="s">
        <v>639</v>
      </c>
      <c r="E78986" s="18" t="s">
        <v>468</v>
      </c>
      <c r="F78986" s="18">
        <v>3.0</v>
      </c>
      <c r="G78986" s="18">
        <v>4.0</v>
      </c>
      <c r="H78986" s="18" t="s">
        <v>707</v>
      </c>
      <c r="I78986" s="18">
        <v>643.0</v>
      </c>
      <c r="J78986" s="18">
        <v>457.0</v>
      </c>
      <c r="K78986" s="18">
        <v>35.0</v>
      </c>
      <c r="L78986" s="18">
        <v>4.0</v>
      </c>
    </row>
    <row r="78987" ht="15.75" customHeight="1">
      <c r="A78987" s="20">
        <v>45304.0</v>
      </c>
      <c r="B78987" s="18" t="s">
        <v>79701</v>
      </c>
      <c r="C78987" s="18" t="s">
        <v>437</v>
      </c>
      <c r="D78987" s="18" t="s">
        <v>638</v>
      </c>
      <c r="E78987" s="18" t="s">
        <v>471</v>
      </c>
      <c r="F78987" s="18">
        <v>4.0</v>
      </c>
      <c r="G78987" s="18">
        <v>5.0</v>
      </c>
      <c r="H78987" s="18" t="s">
        <v>707</v>
      </c>
      <c r="I78987" s="18">
        <v>1759.0</v>
      </c>
      <c r="J78987" s="18">
        <v>1363.0</v>
      </c>
      <c r="K78987" s="18">
        <v>78.0</v>
      </c>
      <c r="L78987" s="18">
        <v>4.2</v>
      </c>
    </row>
    <row r="78988" ht="15.75" customHeight="1">
      <c r="A78988" s="20">
        <v>45304.0</v>
      </c>
      <c r="B78988" s="18" t="s">
        <v>79702</v>
      </c>
      <c r="C78988" s="18" t="s">
        <v>446</v>
      </c>
      <c r="D78988" s="18" t="s">
        <v>643</v>
      </c>
      <c r="E78988" s="18" t="s">
        <v>469</v>
      </c>
      <c r="F78988" s="18">
        <v>6.0</v>
      </c>
      <c r="G78988" s="18">
        <v>6.0</v>
      </c>
      <c r="H78988" s="18" t="s">
        <v>700</v>
      </c>
      <c r="I78988" s="18">
        <v>1667.0</v>
      </c>
      <c r="J78988" s="18">
        <v>1200.0</v>
      </c>
      <c r="K78988" s="18">
        <v>83.0</v>
      </c>
      <c r="L78988" s="18">
        <v>4.4</v>
      </c>
    </row>
    <row r="78989" ht="15.75" customHeight="1">
      <c r="A78989" s="20">
        <v>45304.0</v>
      </c>
      <c r="B78989" s="18" t="s">
        <v>79703</v>
      </c>
      <c r="C78989" s="18" t="s">
        <v>428</v>
      </c>
      <c r="D78989" s="18" t="s">
        <v>648</v>
      </c>
      <c r="E78989" s="18" t="s">
        <v>470</v>
      </c>
      <c r="F78989" s="18">
        <v>4.0</v>
      </c>
      <c r="G78989" s="18">
        <v>6.0</v>
      </c>
      <c r="H78989" s="18" t="s">
        <v>707</v>
      </c>
      <c r="I78989" s="18">
        <v>1367.0</v>
      </c>
      <c r="J78989" s="18">
        <v>1005.0</v>
      </c>
      <c r="K78989" s="18">
        <v>68.0</v>
      </c>
      <c r="L78989" s="18">
        <v>3.6</v>
      </c>
    </row>
    <row r="78990" ht="15.75" customHeight="1">
      <c r="A78990" s="20">
        <v>45304.0</v>
      </c>
      <c r="B78990" s="18" t="s">
        <v>79704</v>
      </c>
      <c r="C78990" s="18" t="s">
        <v>436</v>
      </c>
      <c r="D78990" s="18" t="s">
        <v>626</v>
      </c>
      <c r="E78990" s="18" t="s">
        <v>469</v>
      </c>
      <c r="F78990" s="18">
        <v>4.0</v>
      </c>
      <c r="G78990" s="18">
        <v>5.0</v>
      </c>
      <c r="H78990" s="18" t="s">
        <v>707</v>
      </c>
      <c r="I78990" s="18">
        <v>1595.0</v>
      </c>
      <c r="J78990" s="18">
        <v>1145.0</v>
      </c>
      <c r="K78990" s="18">
        <v>101.0</v>
      </c>
      <c r="L78990" s="18">
        <v>3.8</v>
      </c>
    </row>
    <row r="78991" ht="15.75" customHeight="1">
      <c r="A78991" s="20">
        <v>45304.0</v>
      </c>
      <c r="B78991" s="18" t="s">
        <v>79705</v>
      </c>
      <c r="C78991" s="18" t="s">
        <v>438</v>
      </c>
      <c r="D78991" s="18" t="s">
        <v>647</v>
      </c>
      <c r="E78991" s="18" t="s">
        <v>468</v>
      </c>
      <c r="F78991" s="18">
        <v>4.0</v>
      </c>
      <c r="G78991" s="18">
        <v>5.0</v>
      </c>
      <c r="H78991" s="18" t="s">
        <v>700</v>
      </c>
      <c r="I78991" s="18">
        <v>1384.0</v>
      </c>
      <c r="J78991" s="18">
        <v>1123.0</v>
      </c>
      <c r="K78991" s="18">
        <v>63.0</v>
      </c>
      <c r="L78991" s="18">
        <v>4.7</v>
      </c>
    </row>
    <row r="78992" ht="15.75" customHeight="1">
      <c r="A78992" s="20">
        <v>45304.0</v>
      </c>
      <c r="B78992" s="18" t="s">
        <v>79706</v>
      </c>
      <c r="C78992" s="18" t="s">
        <v>442</v>
      </c>
      <c r="D78992" s="18" t="s">
        <v>641</v>
      </c>
      <c r="E78992" s="18" t="s">
        <v>471</v>
      </c>
      <c r="F78992" s="18">
        <v>6.0</v>
      </c>
      <c r="G78992" s="18">
        <v>7.0</v>
      </c>
      <c r="H78992" s="18" t="s">
        <v>707</v>
      </c>
      <c r="I78992" s="18">
        <v>1111.0</v>
      </c>
      <c r="J78992" s="18">
        <v>771.0</v>
      </c>
      <c r="K78992" s="18">
        <v>78.0</v>
      </c>
      <c r="L78992" s="18">
        <v>4.4</v>
      </c>
    </row>
    <row r="78993" ht="15.75" customHeight="1">
      <c r="A78993" s="20">
        <v>45304.0</v>
      </c>
      <c r="B78993" s="18" t="s">
        <v>79707</v>
      </c>
      <c r="C78993" s="18" t="s">
        <v>437</v>
      </c>
      <c r="D78993" s="18" t="s">
        <v>640</v>
      </c>
      <c r="E78993" s="18" t="s">
        <v>471</v>
      </c>
      <c r="F78993" s="18">
        <v>3.0</v>
      </c>
      <c r="G78993" s="18">
        <v>3.0</v>
      </c>
      <c r="H78993" s="18" t="s">
        <v>700</v>
      </c>
      <c r="I78993" s="18">
        <v>1057.0</v>
      </c>
      <c r="J78993" s="18">
        <v>907.0</v>
      </c>
      <c r="K78993" s="18">
        <v>36.0</v>
      </c>
      <c r="L78993" s="18">
        <v>4.4</v>
      </c>
    </row>
    <row r="78994" ht="15.75" customHeight="1">
      <c r="A78994" s="20">
        <v>45304.0</v>
      </c>
      <c r="B78994" s="18" t="s">
        <v>79708</v>
      </c>
      <c r="C78994" s="18" t="s">
        <v>441</v>
      </c>
      <c r="D78994" s="18" t="s">
        <v>641</v>
      </c>
      <c r="E78994" s="18" t="s">
        <v>469</v>
      </c>
      <c r="F78994" s="18">
        <v>6.0</v>
      </c>
      <c r="G78994" s="18">
        <v>6.0</v>
      </c>
      <c r="H78994" s="18" t="s">
        <v>700</v>
      </c>
      <c r="I78994" s="18">
        <v>1757.0</v>
      </c>
      <c r="J78994" s="18">
        <v>1262.0</v>
      </c>
      <c r="K78994" s="18">
        <v>81.0</v>
      </c>
      <c r="L78994" s="18">
        <v>4.9</v>
      </c>
    </row>
    <row r="78995" ht="15.75" customHeight="1">
      <c r="A78995" s="20">
        <v>45304.0</v>
      </c>
      <c r="B78995" s="18" t="s">
        <v>79709</v>
      </c>
      <c r="C78995" s="18" t="s">
        <v>441</v>
      </c>
      <c r="D78995" s="18" t="s">
        <v>640</v>
      </c>
      <c r="E78995" s="18" t="s">
        <v>469</v>
      </c>
      <c r="F78995" s="18">
        <v>5.0</v>
      </c>
      <c r="G78995" s="18">
        <v>4.0</v>
      </c>
      <c r="H78995" s="18" t="s">
        <v>700</v>
      </c>
      <c r="I78995" s="18">
        <v>1463.0</v>
      </c>
      <c r="J78995" s="18">
        <v>1189.0</v>
      </c>
      <c r="K78995" s="18">
        <v>48.0</v>
      </c>
      <c r="L78995" s="18">
        <v>3.9</v>
      </c>
    </row>
    <row r="78996" ht="15.75" customHeight="1">
      <c r="A78996" s="20">
        <v>45304.0</v>
      </c>
      <c r="B78996" s="18" t="s">
        <v>79710</v>
      </c>
      <c r="C78996" s="18" t="s">
        <v>441</v>
      </c>
      <c r="D78996" s="18" t="s">
        <v>644</v>
      </c>
      <c r="E78996" s="18" t="s">
        <v>469</v>
      </c>
      <c r="F78996" s="18">
        <v>5.0</v>
      </c>
      <c r="G78996" s="18">
        <v>5.0</v>
      </c>
      <c r="H78996" s="18" t="s">
        <v>700</v>
      </c>
      <c r="I78996" s="18">
        <v>1212.0</v>
      </c>
      <c r="J78996" s="18">
        <v>872.0</v>
      </c>
      <c r="K78996" s="18">
        <v>59.0</v>
      </c>
      <c r="L78996" s="18">
        <v>5.0</v>
      </c>
    </row>
    <row r="78997" ht="15.75" customHeight="1">
      <c r="A78997" s="20">
        <v>45304.0</v>
      </c>
      <c r="B78997" s="18" t="s">
        <v>79711</v>
      </c>
      <c r="C78997" s="18" t="s">
        <v>436</v>
      </c>
      <c r="D78997" s="18" t="s">
        <v>632</v>
      </c>
      <c r="E78997" s="18" t="s">
        <v>469</v>
      </c>
      <c r="F78997" s="18">
        <v>5.0</v>
      </c>
      <c r="G78997" s="18">
        <v>6.0</v>
      </c>
      <c r="H78997" s="18" t="s">
        <v>707</v>
      </c>
      <c r="I78997" s="18">
        <v>1810.0</v>
      </c>
      <c r="J78997" s="18">
        <v>1554.0</v>
      </c>
      <c r="K78997" s="18">
        <v>58.0</v>
      </c>
      <c r="L78997" s="18">
        <v>4.7</v>
      </c>
    </row>
    <row r="78998" ht="15.75" customHeight="1">
      <c r="A78998" s="20">
        <v>45304.0</v>
      </c>
      <c r="B78998" s="18" t="s">
        <v>79712</v>
      </c>
      <c r="C78998" s="18" t="s">
        <v>436</v>
      </c>
      <c r="D78998" s="18" t="s">
        <v>637</v>
      </c>
      <c r="E78998" s="18" t="s">
        <v>469</v>
      </c>
      <c r="F78998" s="18">
        <v>4.0</v>
      </c>
      <c r="G78998" s="18">
        <v>6.0</v>
      </c>
      <c r="H78998" s="18" t="s">
        <v>707</v>
      </c>
      <c r="I78998" s="18">
        <v>1182.0</v>
      </c>
      <c r="J78998" s="18">
        <v>920.0</v>
      </c>
      <c r="K78998" s="18">
        <v>64.0</v>
      </c>
      <c r="L78998" s="18">
        <v>4.1</v>
      </c>
    </row>
    <row r="78999" ht="15.75" customHeight="1">
      <c r="A78999" s="20">
        <v>45304.0</v>
      </c>
      <c r="B78999" s="18" t="s">
        <v>79713</v>
      </c>
      <c r="C78999" s="18" t="s">
        <v>428</v>
      </c>
      <c r="D78999" s="18" t="s">
        <v>645</v>
      </c>
      <c r="E78999" s="18" t="s">
        <v>470</v>
      </c>
      <c r="F78999" s="18">
        <v>4.0</v>
      </c>
      <c r="G78999" s="18">
        <v>5.0</v>
      </c>
      <c r="H78999" s="18" t="s">
        <v>707</v>
      </c>
      <c r="I78999" s="18">
        <v>521.0</v>
      </c>
      <c r="J78999" s="18">
        <v>410.0</v>
      </c>
      <c r="K78999" s="18">
        <v>23.0</v>
      </c>
      <c r="L78999" s="18">
        <v>4.1</v>
      </c>
    </row>
    <row r="79000" ht="15.75" customHeight="1">
      <c r="A79000" s="20">
        <v>45304.0</v>
      </c>
      <c r="B79000" s="18" t="s">
        <v>79714</v>
      </c>
      <c r="C79000" s="18" t="s">
        <v>430</v>
      </c>
      <c r="D79000" s="18" t="s">
        <v>644</v>
      </c>
      <c r="E79000" s="18" t="s">
        <v>471</v>
      </c>
      <c r="F79000" s="18">
        <v>5.0</v>
      </c>
      <c r="G79000" s="18">
        <v>6.0</v>
      </c>
      <c r="H79000" s="18" t="s">
        <v>707</v>
      </c>
      <c r="I79000" s="18">
        <v>916.0</v>
      </c>
      <c r="J79000" s="18">
        <v>578.0</v>
      </c>
      <c r="K79000" s="18">
        <v>65.0</v>
      </c>
      <c r="L79000" s="18">
        <v>4.6</v>
      </c>
    </row>
    <row r="79001" ht="15.75" customHeight="1">
      <c r="A79001" s="20">
        <v>45304.0</v>
      </c>
      <c r="B79001" s="18" t="s">
        <v>79715</v>
      </c>
      <c r="C79001" s="18" t="s">
        <v>437</v>
      </c>
      <c r="D79001" s="18" t="s">
        <v>637</v>
      </c>
      <c r="E79001" s="18" t="s">
        <v>471</v>
      </c>
      <c r="F79001" s="18">
        <v>6.0</v>
      </c>
      <c r="G79001" s="18">
        <v>6.0</v>
      </c>
      <c r="H79001" s="18" t="s">
        <v>700</v>
      </c>
      <c r="I79001" s="18">
        <v>1042.0</v>
      </c>
      <c r="J79001" s="18">
        <v>745.0</v>
      </c>
      <c r="K79001" s="18">
        <v>62.0</v>
      </c>
      <c r="L79001" s="18">
        <v>4.9</v>
      </c>
    </row>
    <row r="79002" ht="15.75" customHeight="1">
      <c r="A79002" s="20">
        <v>45304.0</v>
      </c>
      <c r="B79002" s="18" t="s">
        <v>79716</v>
      </c>
      <c r="C79002" s="18" t="s">
        <v>442</v>
      </c>
      <c r="D79002" s="18" t="s">
        <v>640</v>
      </c>
      <c r="E79002" s="18" t="s">
        <v>471</v>
      </c>
      <c r="F79002" s="18">
        <v>3.0</v>
      </c>
      <c r="G79002" s="18">
        <v>4.0</v>
      </c>
      <c r="H79002" s="18" t="s">
        <v>707</v>
      </c>
      <c r="I79002" s="18">
        <v>1623.0</v>
      </c>
      <c r="J79002" s="18">
        <v>1018.0</v>
      </c>
      <c r="K79002" s="18">
        <v>122.0</v>
      </c>
      <c r="L79002" s="18">
        <v>3.9</v>
      </c>
    </row>
    <row r="79003" ht="15.75" customHeight="1">
      <c r="A79003" s="20">
        <v>45304.0</v>
      </c>
      <c r="B79003" s="18" t="s">
        <v>79717</v>
      </c>
      <c r="C79003" s="18" t="s">
        <v>441</v>
      </c>
      <c r="D79003" s="18" t="s">
        <v>645</v>
      </c>
      <c r="E79003" s="18" t="s">
        <v>469</v>
      </c>
      <c r="F79003" s="18">
        <v>6.0</v>
      </c>
      <c r="G79003" s="18">
        <v>6.0</v>
      </c>
      <c r="H79003" s="18" t="s">
        <v>700</v>
      </c>
      <c r="I79003" s="18">
        <v>1534.0</v>
      </c>
      <c r="J79003" s="18">
        <v>1149.0</v>
      </c>
      <c r="K79003" s="18">
        <v>61.0</v>
      </c>
      <c r="L79003" s="18">
        <v>4.2</v>
      </c>
    </row>
    <row r="79004" ht="15.75" customHeight="1">
      <c r="A79004" s="20">
        <v>45304.0</v>
      </c>
      <c r="B79004" s="18" t="s">
        <v>79718</v>
      </c>
      <c r="C79004" s="18" t="s">
        <v>430</v>
      </c>
      <c r="D79004" s="18" t="s">
        <v>639</v>
      </c>
      <c r="E79004" s="18" t="s">
        <v>471</v>
      </c>
      <c r="F79004" s="18">
        <v>5.0</v>
      </c>
      <c r="G79004" s="18">
        <v>3.0</v>
      </c>
      <c r="H79004" s="18" t="s">
        <v>700</v>
      </c>
      <c r="I79004" s="18">
        <v>1399.0</v>
      </c>
      <c r="J79004" s="18">
        <v>1057.0</v>
      </c>
      <c r="K79004" s="18">
        <v>57.0</v>
      </c>
      <c r="L79004" s="18">
        <v>4.1</v>
      </c>
    </row>
    <row r="79005" ht="15.75" customHeight="1">
      <c r="A79005" s="20">
        <v>45304.0</v>
      </c>
      <c r="B79005" s="18" t="s">
        <v>79719</v>
      </c>
      <c r="C79005" s="18" t="s">
        <v>430</v>
      </c>
      <c r="D79005" s="18" t="s">
        <v>646</v>
      </c>
      <c r="E79005" s="18" t="s">
        <v>471</v>
      </c>
      <c r="F79005" s="18">
        <v>4.0</v>
      </c>
      <c r="G79005" s="18">
        <v>4.0</v>
      </c>
      <c r="H79005" s="18" t="s">
        <v>700</v>
      </c>
      <c r="I79005" s="18">
        <v>779.0</v>
      </c>
      <c r="J79005" s="18">
        <v>506.0</v>
      </c>
      <c r="K79005" s="18">
        <v>65.0</v>
      </c>
      <c r="L79005" s="18">
        <v>3.7</v>
      </c>
    </row>
    <row r="79006" ht="15.75" customHeight="1">
      <c r="A79006" s="20">
        <v>45304.0</v>
      </c>
      <c r="B79006" s="18" t="s">
        <v>79720</v>
      </c>
      <c r="C79006" s="18" t="s">
        <v>439</v>
      </c>
      <c r="D79006" s="18" t="s">
        <v>642</v>
      </c>
      <c r="E79006" s="18" t="s">
        <v>471</v>
      </c>
      <c r="F79006" s="18">
        <v>3.0</v>
      </c>
      <c r="G79006" s="18">
        <v>4.0</v>
      </c>
      <c r="H79006" s="18" t="s">
        <v>707</v>
      </c>
      <c r="I79006" s="18">
        <v>676.0</v>
      </c>
      <c r="J79006" s="18">
        <v>413.0</v>
      </c>
      <c r="K79006" s="18">
        <v>64.0</v>
      </c>
      <c r="L79006" s="18">
        <v>4.7</v>
      </c>
    </row>
    <row r="79007" ht="15.75" customHeight="1">
      <c r="A79007" s="20">
        <v>45304.0</v>
      </c>
      <c r="B79007" s="18" t="s">
        <v>79721</v>
      </c>
      <c r="C79007" s="18" t="s">
        <v>428</v>
      </c>
      <c r="D79007" s="18" t="s">
        <v>639</v>
      </c>
      <c r="E79007" s="18" t="s">
        <v>470</v>
      </c>
      <c r="F79007" s="18">
        <v>3.0</v>
      </c>
      <c r="G79007" s="18">
        <v>5.0</v>
      </c>
      <c r="H79007" s="18" t="s">
        <v>700</v>
      </c>
      <c r="I79007" s="18">
        <v>1466.0</v>
      </c>
      <c r="J79007" s="18">
        <v>892.0</v>
      </c>
      <c r="K79007" s="18">
        <v>124.0</v>
      </c>
      <c r="L79007" s="18">
        <v>3.5</v>
      </c>
    </row>
    <row r="79008" ht="15.75" customHeight="1">
      <c r="A79008" s="20">
        <v>45304.0</v>
      </c>
      <c r="B79008" s="18" t="s">
        <v>79722</v>
      </c>
      <c r="C79008" s="18" t="s">
        <v>430</v>
      </c>
      <c r="D79008" s="18" t="s">
        <v>632</v>
      </c>
      <c r="E79008" s="18" t="s">
        <v>471</v>
      </c>
      <c r="F79008" s="18">
        <v>4.0</v>
      </c>
      <c r="G79008" s="18">
        <v>3.0</v>
      </c>
      <c r="H79008" s="18" t="s">
        <v>700</v>
      </c>
      <c r="I79008" s="18">
        <v>506.0</v>
      </c>
      <c r="J79008" s="18">
        <v>369.0</v>
      </c>
      <c r="K79008" s="18">
        <v>28.0</v>
      </c>
      <c r="L79008" s="18">
        <v>3.6</v>
      </c>
    </row>
    <row r="79009" ht="15.75" customHeight="1">
      <c r="A79009" s="20">
        <v>45304.0</v>
      </c>
      <c r="B79009" s="18" t="s">
        <v>79723</v>
      </c>
      <c r="C79009" s="18" t="s">
        <v>441</v>
      </c>
      <c r="D79009" s="18" t="s">
        <v>636</v>
      </c>
      <c r="E79009" s="18" t="s">
        <v>469</v>
      </c>
      <c r="F79009" s="18">
        <v>4.0</v>
      </c>
      <c r="G79009" s="18">
        <v>5.0</v>
      </c>
      <c r="H79009" s="18" t="s">
        <v>707</v>
      </c>
      <c r="I79009" s="18">
        <v>1985.0</v>
      </c>
      <c r="J79009" s="18">
        <v>1522.0</v>
      </c>
      <c r="K79009" s="18">
        <v>95.0</v>
      </c>
      <c r="L79009" s="18">
        <v>4.8</v>
      </c>
    </row>
    <row r="79010" ht="15.75" customHeight="1">
      <c r="A79010" s="20">
        <v>45304.0</v>
      </c>
      <c r="B79010" s="18" t="s">
        <v>79724</v>
      </c>
      <c r="C79010" s="18" t="s">
        <v>434</v>
      </c>
      <c r="D79010" s="18" t="s">
        <v>631</v>
      </c>
      <c r="E79010" s="18" t="s">
        <v>471</v>
      </c>
      <c r="F79010" s="18">
        <v>6.0</v>
      </c>
      <c r="G79010" s="18">
        <v>5.0</v>
      </c>
      <c r="H79010" s="18" t="s">
        <v>700</v>
      </c>
      <c r="I79010" s="18">
        <v>632.0</v>
      </c>
      <c r="J79010" s="18">
        <v>412.0</v>
      </c>
      <c r="K79010" s="18">
        <v>39.0</v>
      </c>
      <c r="L79010" s="18">
        <v>4.4</v>
      </c>
    </row>
    <row r="79011" ht="15.75" customHeight="1">
      <c r="A79011" s="20">
        <v>45304.0</v>
      </c>
      <c r="B79011" s="18" t="s">
        <v>79725</v>
      </c>
      <c r="C79011" s="18" t="s">
        <v>438</v>
      </c>
      <c r="D79011" s="18" t="s">
        <v>638</v>
      </c>
      <c r="E79011" s="18" t="s">
        <v>468</v>
      </c>
      <c r="F79011" s="18">
        <v>4.0</v>
      </c>
      <c r="G79011" s="18">
        <v>3.0</v>
      </c>
      <c r="H79011" s="18" t="s">
        <v>700</v>
      </c>
      <c r="I79011" s="18">
        <v>1830.0</v>
      </c>
      <c r="J79011" s="18">
        <v>1376.0</v>
      </c>
      <c r="K79011" s="18">
        <v>107.0</v>
      </c>
      <c r="L79011" s="18">
        <v>4.9</v>
      </c>
    </row>
    <row r="79012" ht="15.75" customHeight="1">
      <c r="A79012" s="20">
        <v>45304.0</v>
      </c>
      <c r="B79012" s="18" t="s">
        <v>79726</v>
      </c>
      <c r="C79012" s="18" t="s">
        <v>431</v>
      </c>
      <c r="D79012" s="18" t="s">
        <v>636</v>
      </c>
      <c r="E79012" s="18" t="s">
        <v>470</v>
      </c>
      <c r="F79012" s="18">
        <v>4.0</v>
      </c>
      <c r="G79012" s="18">
        <v>4.0</v>
      </c>
      <c r="H79012" s="18" t="s">
        <v>700</v>
      </c>
      <c r="I79012" s="18">
        <v>854.0</v>
      </c>
      <c r="J79012" s="18">
        <v>675.0</v>
      </c>
      <c r="K79012" s="18">
        <v>36.0</v>
      </c>
      <c r="L79012" s="18">
        <v>3.5</v>
      </c>
    </row>
    <row r="79013" ht="15.75" customHeight="1">
      <c r="A79013" s="20">
        <v>45304.0</v>
      </c>
      <c r="B79013" s="18" t="s">
        <v>79727</v>
      </c>
      <c r="C79013" s="18" t="s">
        <v>443</v>
      </c>
      <c r="D79013" s="18" t="s">
        <v>640</v>
      </c>
      <c r="E79013" s="18" t="s">
        <v>471</v>
      </c>
      <c r="F79013" s="18">
        <v>3.0</v>
      </c>
      <c r="G79013" s="18">
        <v>5.0</v>
      </c>
      <c r="H79013" s="18" t="s">
        <v>707</v>
      </c>
      <c r="I79013" s="18">
        <v>1093.0</v>
      </c>
      <c r="J79013" s="18">
        <v>844.0</v>
      </c>
      <c r="K79013" s="18">
        <v>52.0</v>
      </c>
      <c r="L79013" s="18">
        <v>3.9</v>
      </c>
    </row>
    <row r="79014" ht="15.75" customHeight="1">
      <c r="A79014" s="20">
        <v>45304.0</v>
      </c>
      <c r="B79014" s="18" t="s">
        <v>79728</v>
      </c>
      <c r="C79014" s="18" t="s">
        <v>443</v>
      </c>
      <c r="D79014" s="18" t="s">
        <v>647</v>
      </c>
      <c r="E79014" s="18" t="s">
        <v>468</v>
      </c>
      <c r="F79014" s="18">
        <v>4.0</v>
      </c>
      <c r="G79014" s="18">
        <v>6.0</v>
      </c>
      <c r="H79014" s="18" t="s">
        <v>700</v>
      </c>
      <c r="I79014" s="18">
        <v>1657.0</v>
      </c>
      <c r="J79014" s="18">
        <v>995.0</v>
      </c>
      <c r="K79014" s="18">
        <v>145.0</v>
      </c>
      <c r="L79014" s="18">
        <v>4.9</v>
      </c>
    </row>
    <row r="79015" ht="15.75" customHeight="1">
      <c r="A79015" s="20">
        <v>45304.0</v>
      </c>
      <c r="B79015" s="18" t="s">
        <v>79729</v>
      </c>
      <c r="C79015" s="18" t="s">
        <v>428</v>
      </c>
      <c r="D79015" s="18" t="s">
        <v>647</v>
      </c>
      <c r="E79015" s="18" t="s">
        <v>470</v>
      </c>
      <c r="F79015" s="18">
        <v>4.0</v>
      </c>
      <c r="G79015" s="18">
        <v>4.0</v>
      </c>
      <c r="H79015" s="18" t="s">
        <v>700</v>
      </c>
      <c r="I79015" s="18">
        <v>868.0</v>
      </c>
      <c r="J79015" s="18">
        <v>684.0</v>
      </c>
      <c r="K79015" s="18">
        <v>30.0</v>
      </c>
      <c r="L79015" s="18">
        <v>4.4</v>
      </c>
    </row>
    <row r="79016" ht="15.75" customHeight="1">
      <c r="A79016" s="20">
        <v>45304.0</v>
      </c>
      <c r="B79016" s="18" t="s">
        <v>79730</v>
      </c>
      <c r="C79016" s="18" t="s">
        <v>443</v>
      </c>
      <c r="D79016" s="18" t="s">
        <v>634</v>
      </c>
      <c r="E79016" s="18" t="s">
        <v>468</v>
      </c>
      <c r="F79016" s="18">
        <v>3.0</v>
      </c>
      <c r="G79016" s="18">
        <v>4.0</v>
      </c>
      <c r="H79016" s="18" t="s">
        <v>707</v>
      </c>
      <c r="I79016" s="18">
        <v>921.0</v>
      </c>
      <c r="J79016" s="18">
        <v>634.0</v>
      </c>
      <c r="K79016" s="18">
        <v>64.0</v>
      </c>
      <c r="L79016" s="18">
        <v>4.5</v>
      </c>
    </row>
    <row r="79017" ht="15.75" customHeight="1">
      <c r="A79017" s="20">
        <v>45304.0</v>
      </c>
      <c r="B79017" s="18" t="s">
        <v>79731</v>
      </c>
      <c r="C79017" s="18" t="s">
        <v>433</v>
      </c>
      <c r="D79017" s="18" t="s">
        <v>629</v>
      </c>
      <c r="E79017" s="18" t="s">
        <v>468</v>
      </c>
      <c r="F79017" s="18">
        <v>4.0</v>
      </c>
      <c r="G79017" s="18">
        <v>4.0</v>
      </c>
      <c r="H79017" s="18" t="s">
        <v>700</v>
      </c>
      <c r="I79017" s="18">
        <v>1405.0</v>
      </c>
      <c r="J79017" s="18">
        <v>895.0</v>
      </c>
      <c r="K79017" s="18">
        <v>100.0</v>
      </c>
      <c r="L79017" s="18">
        <v>4.0</v>
      </c>
    </row>
    <row r="79018" ht="15.75" customHeight="1">
      <c r="A79018" s="20">
        <v>45304.0</v>
      </c>
      <c r="B79018" s="18" t="s">
        <v>79732</v>
      </c>
      <c r="C79018" s="18" t="s">
        <v>444</v>
      </c>
      <c r="D79018" s="18" t="s">
        <v>631</v>
      </c>
      <c r="E79018" s="18" t="s">
        <v>468</v>
      </c>
      <c r="F79018" s="18">
        <v>4.0</v>
      </c>
      <c r="G79018" s="18">
        <v>6.0</v>
      </c>
      <c r="H79018" s="18" t="s">
        <v>707</v>
      </c>
      <c r="I79018" s="18">
        <v>925.0</v>
      </c>
      <c r="J79018" s="18">
        <v>751.0</v>
      </c>
      <c r="K79018" s="18">
        <v>29.0</v>
      </c>
      <c r="L79018" s="18">
        <v>4.0</v>
      </c>
    </row>
    <row r="79019" ht="15.75" customHeight="1">
      <c r="A79019" s="20">
        <v>45305.0</v>
      </c>
      <c r="B79019" s="18" t="s">
        <v>79733</v>
      </c>
      <c r="C79019" s="18" t="s">
        <v>432</v>
      </c>
      <c r="D79019" s="18" t="s">
        <v>629</v>
      </c>
      <c r="E79019" s="18" t="s">
        <v>471</v>
      </c>
      <c r="F79019" s="18">
        <v>5.0</v>
      </c>
      <c r="G79019" s="18">
        <v>5.0</v>
      </c>
      <c r="H79019" s="18" t="s">
        <v>700</v>
      </c>
      <c r="I79019" s="18">
        <v>1142.0</v>
      </c>
      <c r="J79019" s="18">
        <v>753.0</v>
      </c>
      <c r="K79019" s="18">
        <v>71.0</v>
      </c>
      <c r="L79019" s="18">
        <v>4.7</v>
      </c>
    </row>
    <row r="79020" ht="15.75" customHeight="1">
      <c r="A79020" s="20">
        <v>45305.0</v>
      </c>
      <c r="B79020" s="18" t="s">
        <v>79734</v>
      </c>
      <c r="C79020" s="18" t="s">
        <v>437</v>
      </c>
      <c r="D79020" s="18" t="s">
        <v>644</v>
      </c>
      <c r="E79020" s="18" t="s">
        <v>471</v>
      </c>
      <c r="F79020" s="18">
        <v>5.0</v>
      </c>
      <c r="G79020" s="18">
        <v>5.0</v>
      </c>
      <c r="H79020" s="18" t="s">
        <v>700</v>
      </c>
      <c r="I79020" s="18">
        <v>1892.0</v>
      </c>
      <c r="J79020" s="18">
        <v>1606.0</v>
      </c>
      <c r="K79020" s="18">
        <v>48.0</v>
      </c>
      <c r="L79020" s="18">
        <v>4.4</v>
      </c>
    </row>
    <row r="79021" ht="15.75" customHeight="1">
      <c r="A79021" s="20">
        <v>45305.0</v>
      </c>
      <c r="B79021" s="18" t="s">
        <v>79735</v>
      </c>
      <c r="C79021" s="18" t="s">
        <v>440</v>
      </c>
      <c r="D79021" s="18" t="s">
        <v>643</v>
      </c>
      <c r="E79021" s="18" t="s">
        <v>469</v>
      </c>
      <c r="F79021" s="18">
        <v>6.0</v>
      </c>
      <c r="G79021" s="18">
        <v>8.0</v>
      </c>
      <c r="H79021" s="18" t="s">
        <v>700</v>
      </c>
      <c r="I79021" s="18">
        <v>1140.0</v>
      </c>
      <c r="J79021" s="18">
        <v>745.0</v>
      </c>
      <c r="K79021" s="18">
        <v>82.0</v>
      </c>
      <c r="L79021" s="18">
        <v>4.2</v>
      </c>
    </row>
    <row r="79022" ht="15.75" customHeight="1">
      <c r="A79022" s="20">
        <v>45305.0</v>
      </c>
      <c r="B79022" s="18" t="s">
        <v>79736</v>
      </c>
      <c r="C79022" s="18" t="s">
        <v>439</v>
      </c>
      <c r="D79022" s="18" t="s">
        <v>632</v>
      </c>
      <c r="E79022" s="18" t="s">
        <v>471</v>
      </c>
      <c r="F79022" s="18">
        <v>4.0</v>
      </c>
      <c r="G79022" s="18">
        <v>5.0</v>
      </c>
      <c r="H79022" s="18" t="s">
        <v>700</v>
      </c>
      <c r="I79022" s="18">
        <v>1167.0</v>
      </c>
      <c r="J79022" s="18">
        <v>814.0</v>
      </c>
      <c r="K79022" s="18">
        <v>72.0</v>
      </c>
      <c r="L79022" s="18">
        <v>4.3</v>
      </c>
    </row>
    <row r="79023" ht="15.75" customHeight="1">
      <c r="A79023" s="20">
        <v>45305.0</v>
      </c>
      <c r="B79023" s="18" t="s">
        <v>79737</v>
      </c>
      <c r="C79023" s="18" t="s">
        <v>435</v>
      </c>
      <c r="D79023" s="18" t="s">
        <v>630</v>
      </c>
      <c r="E79023" s="18" t="s">
        <v>468</v>
      </c>
      <c r="F79023" s="18">
        <v>6.0</v>
      </c>
      <c r="G79023" s="18">
        <v>6.0</v>
      </c>
      <c r="H79023" s="18" t="s">
        <v>700</v>
      </c>
      <c r="I79023" s="18">
        <v>723.0</v>
      </c>
      <c r="J79023" s="18">
        <v>512.0</v>
      </c>
      <c r="K79023" s="18">
        <v>36.0</v>
      </c>
      <c r="L79023" s="18">
        <v>3.8</v>
      </c>
    </row>
    <row r="79024" ht="15.75" customHeight="1">
      <c r="A79024" s="20">
        <v>45305.0</v>
      </c>
      <c r="B79024" s="18" t="s">
        <v>79738</v>
      </c>
      <c r="C79024" s="18" t="s">
        <v>436</v>
      </c>
      <c r="D79024" s="18" t="s">
        <v>626</v>
      </c>
      <c r="E79024" s="18" t="s">
        <v>469</v>
      </c>
      <c r="F79024" s="18">
        <v>4.0</v>
      </c>
      <c r="G79024" s="18">
        <v>2.0</v>
      </c>
      <c r="H79024" s="18" t="s">
        <v>700</v>
      </c>
      <c r="I79024" s="18">
        <v>1247.0</v>
      </c>
      <c r="J79024" s="18">
        <v>929.0</v>
      </c>
      <c r="K79024" s="18">
        <v>74.0</v>
      </c>
      <c r="L79024" s="18">
        <v>5.0</v>
      </c>
    </row>
    <row r="79025" ht="15.75" customHeight="1">
      <c r="A79025" s="20">
        <v>45305.0</v>
      </c>
      <c r="B79025" s="18" t="s">
        <v>79739</v>
      </c>
      <c r="C79025" s="18" t="s">
        <v>429</v>
      </c>
      <c r="D79025" s="18" t="s">
        <v>631</v>
      </c>
      <c r="E79025" s="18" t="s">
        <v>470</v>
      </c>
      <c r="F79025" s="18">
        <v>3.0</v>
      </c>
      <c r="G79025" s="18">
        <v>3.0</v>
      </c>
      <c r="H79025" s="18" t="s">
        <v>700</v>
      </c>
      <c r="I79025" s="18">
        <v>1054.0</v>
      </c>
      <c r="J79025" s="18">
        <v>684.0</v>
      </c>
      <c r="K79025" s="18">
        <v>64.0</v>
      </c>
      <c r="L79025" s="18">
        <v>4.2</v>
      </c>
    </row>
    <row r="79026" ht="15.75" customHeight="1">
      <c r="A79026" s="20">
        <v>45305.0</v>
      </c>
      <c r="B79026" s="18" t="s">
        <v>79740</v>
      </c>
      <c r="C79026" s="18" t="s">
        <v>439</v>
      </c>
      <c r="D79026" s="18" t="s">
        <v>637</v>
      </c>
      <c r="E79026" s="18" t="s">
        <v>471</v>
      </c>
      <c r="F79026" s="18">
        <v>6.0</v>
      </c>
      <c r="G79026" s="18">
        <v>7.0</v>
      </c>
      <c r="H79026" s="18" t="s">
        <v>707</v>
      </c>
      <c r="I79026" s="18">
        <v>1599.0</v>
      </c>
      <c r="J79026" s="18">
        <v>1138.0</v>
      </c>
      <c r="K79026" s="18">
        <v>115.0</v>
      </c>
      <c r="L79026" s="18">
        <v>4.1</v>
      </c>
    </row>
    <row r="79027" ht="15.75" customHeight="1">
      <c r="A79027" s="20">
        <v>45305.0</v>
      </c>
      <c r="B79027" s="18" t="s">
        <v>79741</v>
      </c>
      <c r="C79027" s="18" t="s">
        <v>438</v>
      </c>
      <c r="D79027" s="18" t="s">
        <v>647</v>
      </c>
      <c r="E79027" s="18" t="s">
        <v>468</v>
      </c>
      <c r="F79027" s="18">
        <v>4.0</v>
      </c>
      <c r="G79027" s="18">
        <v>5.0</v>
      </c>
      <c r="H79027" s="18" t="s">
        <v>707</v>
      </c>
      <c r="I79027" s="18">
        <v>1529.0</v>
      </c>
      <c r="J79027" s="18">
        <v>1352.0</v>
      </c>
      <c r="K79027" s="18">
        <v>41.0</v>
      </c>
      <c r="L79027" s="18">
        <v>3.7</v>
      </c>
    </row>
    <row r="79028" ht="15.75" customHeight="1">
      <c r="A79028" s="20">
        <v>45305.0</v>
      </c>
      <c r="B79028" s="18" t="s">
        <v>79742</v>
      </c>
      <c r="C79028" s="18" t="s">
        <v>442</v>
      </c>
      <c r="D79028" s="18" t="s">
        <v>646</v>
      </c>
      <c r="E79028" s="18" t="s">
        <v>471</v>
      </c>
      <c r="F79028" s="18">
        <v>4.0</v>
      </c>
      <c r="G79028" s="18">
        <v>2.0</v>
      </c>
      <c r="H79028" s="18" t="s">
        <v>700</v>
      </c>
      <c r="I79028" s="18">
        <v>720.0</v>
      </c>
      <c r="J79028" s="18">
        <v>541.0</v>
      </c>
      <c r="K79028" s="18">
        <v>27.0</v>
      </c>
      <c r="L79028" s="18">
        <v>4.6</v>
      </c>
    </row>
    <row r="79029" ht="15.75" customHeight="1">
      <c r="A79029" s="20">
        <v>45305.0</v>
      </c>
      <c r="B79029" s="18" t="s">
        <v>79743</v>
      </c>
      <c r="C79029" s="18" t="s">
        <v>444</v>
      </c>
      <c r="D79029" s="18" t="s">
        <v>631</v>
      </c>
      <c r="E79029" s="18" t="s">
        <v>468</v>
      </c>
      <c r="F79029" s="18">
        <v>4.0</v>
      </c>
      <c r="G79029" s="18">
        <v>5.0</v>
      </c>
      <c r="H79029" s="18" t="s">
        <v>707</v>
      </c>
      <c r="I79029" s="18">
        <v>1139.0</v>
      </c>
      <c r="J79029" s="18">
        <v>851.0</v>
      </c>
      <c r="K79029" s="18">
        <v>70.0</v>
      </c>
      <c r="L79029" s="18">
        <v>3.6</v>
      </c>
    </row>
    <row r="79030" ht="15.75" customHeight="1">
      <c r="A79030" s="20">
        <v>45305.0</v>
      </c>
      <c r="B79030" s="18" t="s">
        <v>79744</v>
      </c>
      <c r="C79030" s="18" t="s">
        <v>432</v>
      </c>
      <c r="D79030" s="18" t="s">
        <v>642</v>
      </c>
      <c r="E79030" s="18" t="s">
        <v>471</v>
      </c>
      <c r="F79030" s="18">
        <v>3.0</v>
      </c>
      <c r="G79030" s="18">
        <v>5.0</v>
      </c>
      <c r="H79030" s="18" t="s">
        <v>707</v>
      </c>
      <c r="I79030" s="18">
        <v>852.0</v>
      </c>
      <c r="J79030" s="18">
        <v>583.0</v>
      </c>
      <c r="K79030" s="18">
        <v>55.0</v>
      </c>
      <c r="L79030" s="18">
        <v>4.4</v>
      </c>
    </row>
    <row r="79031" ht="15.75" customHeight="1">
      <c r="A79031" s="20">
        <v>45305.0</v>
      </c>
      <c r="B79031" s="18" t="s">
        <v>79745</v>
      </c>
      <c r="C79031" s="18" t="s">
        <v>430</v>
      </c>
      <c r="D79031" s="18" t="s">
        <v>646</v>
      </c>
      <c r="E79031" s="18" t="s">
        <v>468</v>
      </c>
      <c r="F79031" s="18">
        <v>3.0</v>
      </c>
      <c r="G79031" s="18">
        <v>3.0</v>
      </c>
      <c r="H79031" s="18" t="s">
        <v>700</v>
      </c>
      <c r="I79031" s="18">
        <v>583.0</v>
      </c>
      <c r="J79031" s="18">
        <v>417.0</v>
      </c>
      <c r="K79031" s="18">
        <v>38.0</v>
      </c>
      <c r="L79031" s="18">
        <v>4.3</v>
      </c>
    </row>
    <row r="79032" ht="15.75" customHeight="1">
      <c r="A79032" s="20">
        <v>45305.0</v>
      </c>
      <c r="B79032" s="18" t="s">
        <v>79746</v>
      </c>
      <c r="C79032" s="18" t="s">
        <v>443</v>
      </c>
      <c r="D79032" s="18" t="s">
        <v>636</v>
      </c>
      <c r="E79032" s="18" t="s">
        <v>468</v>
      </c>
      <c r="F79032" s="18">
        <v>3.0</v>
      </c>
      <c r="G79032" s="18">
        <v>3.0</v>
      </c>
      <c r="H79032" s="18" t="s">
        <v>700</v>
      </c>
      <c r="I79032" s="18">
        <v>1604.0</v>
      </c>
      <c r="J79032" s="18">
        <v>1099.0</v>
      </c>
      <c r="K79032" s="18">
        <v>115.0</v>
      </c>
      <c r="L79032" s="18">
        <v>3.6</v>
      </c>
    </row>
    <row r="79033" ht="15.75" customHeight="1">
      <c r="A79033" s="20">
        <v>45305.0</v>
      </c>
      <c r="B79033" s="18" t="s">
        <v>79747</v>
      </c>
      <c r="C79033" s="18" t="s">
        <v>432</v>
      </c>
      <c r="D79033" s="18" t="s">
        <v>631</v>
      </c>
      <c r="E79033" s="18" t="s">
        <v>468</v>
      </c>
      <c r="F79033" s="18">
        <v>4.0</v>
      </c>
      <c r="G79033" s="18">
        <v>4.0</v>
      </c>
      <c r="H79033" s="18" t="s">
        <v>700</v>
      </c>
      <c r="I79033" s="18">
        <v>594.0</v>
      </c>
      <c r="J79033" s="18">
        <v>436.0</v>
      </c>
      <c r="K79033" s="18">
        <v>32.0</v>
      </c>
      <c r="L79033" s="18">
        <v>4.6</v>
      </c>
    </row>
    <row r="79034" ht="15.75" customHeight="1">
      <c r="A79034" s="20">
        <v>45305.0</v>
      </c>
      <c r="B79034" s="18" t="s">
        <v>79748</v>
      </c>
      <c r="C79034" s="18" t="s">
        <v>441</v>
      </c>
      <c r="D79034" s="18" t="s">
        <v>631</v>
      </c>
      <c r="E79034" s="18" t="s">
        <v>469</v>
      </c>
      <c r="F79034" s="18">
        <v>4.0</v>
      </c>
      <c r="G79034" s="18">
        <v>3.0</v>
      </c>
      <c r="H79034" s="18" t="s">
        <v>700</v>
      </c>
      <c r="I79034" s="18">
        <v>1759.0</v>
      </c>
      <c r="J79034" s="18">
        <v>1399.0</v>
      </c>
      <c r="K79034" s="18">
        <v>62.0</v>
      </c>
      <c r="L79034" s="18">
        <v>4.6</v>
      </c>
    </row>
    <row r="79035" ht="15.75" customHeight="1">
      <c r="A79035" s="20">
        <v>45305.0</v>
      </c>
      <c r="B79035" s="18" t="s">
        <v>79749</v>
      </c>
      <c r="C79035" s="18" t="s">
        <v>430</v>
      </c>
      <c r="D79035" s="18" t="s">
        <v>632</v>
      </c>
      <c r="E79035" s="18" t="s">
        <v>471</v>
      </c>
      <c r="F79035" s="18">
        <v>4.0</v>
      </c>
      <c r="G79035" s="18">
        <v>6.0</v>
      </c>
      <c r="H79035" s="18" t="s">
        <v>700</v>
      </c>
      <c r="I79035" s="18">
        <v>1292.0</v>
      </c>
      <c r="J79035" s="18">
        <v>997.0</v>
      </c>
      <c r="K79035" s="18">
        <v>55.0</v>
      </c>
      <c r="L79035" s="18">
        <v>4.8</v>
      </c>
    </row>
    <row r="79036" ht="15.75" customHeight="1">
      <c r="A79036" s="20">
        <v>45305.0</v>
      </c>
      <c r="B79036" s="18" t="s">
        <v>79750</v>
      </c>
      <c r="C79036" s="18" t="s">
        <v>445</v>
      </c>
      <c r="D79036" s="18" t="s">
        <v>639</v>
      </c>
      <c r="E79036" s="18" t="s">
        <v>470</v>
      </c>
      <c r="F79036" s="18">
        <v>3.0</v>
      </c>
      <c r="G79036" s="18">
        <v>5.0</v>
      </c>
      <c r="H79036" s="18" t="s">
        <v>707</v>
      </c>
      <c r="I79036" s="18">
        <v>1133.0</v>
      </c>
      <c r="J79036" s="18">
        <v>757.0</v>
      </c>
      <c r="K79036" s="18">
        <v>83.0</v>
      </c>
      <c r="L79036" s="18">
        <v>4.9</v>
      </c>
    </row>
    <row r="79037" ht="15.75" customHeight="1">
      <c r="A79037" s="20">
        <v>45305.0</v>
      </c>
      <c r="B79037" s="18" t="s">
        <v>79751</v>
      </c>
      <c r="C79037" s="18" t="s">
        <v>442</v>
      </c>
      <c r="D79037" s="18" t="s">
        <v>638</v>
      </c>
      <c r="E79037" s="18" t="s">
        <v>471</v>
      </c>
      <c r="F79037" s="18">
        <v>4.0</v>
      </c>
      <c r="G79037" s="18">
        <v>4.0</v>
      </c>
      <c r="H79037" s="18" t="s">
        <v>700</v>
      </c>
      <c r="I79037" s="18">
        <v>1563.0</v>
      </c>
      <c r="J79037" s="18">
        <v>1026.0</v>
      </c>
      <c r="K79037" s="18">
        <v>99.0</v>
      </c>
      <c r="L79037" s="18">
        <v>4.4</v>
      </c>
    </row>
    <row r="79038" ht="15.75" customHeight="1">
      <c r="A79038" s="20">
        <v>45305.0</v>
      </c>
      <c r="B79038" s="18" t="s">
        <v>79752</v>
      </c>
      <c r="C79038" s="18" t="s">
        <v>442</v>
      </c>
      <c r="D79038" s="18" t="s">
        <v>637</v>
      </c>
      <c r="E79038" s="18" t="s">
        <v>471</v>
      </c>
      <c r="F79038" s="18">
        <v>6.0</v>
      </c>
      <c r="G79038" s="18">
        <v>6.0</v>
      </c>
      <c r="H79038" s="18" t="s">
        <v>700</v>
      </c>
      <c r="I79038" s="18">
        <v>695.0</v>
      </c>
      <c r="J79038" s="18">
        <v>479.0</v>
      </c>
      <c r="K79038" s="18">
        <v>39.0</v>
      </c>
      <c r="L79038" s="18">
        <v>4.9</v>
      </c>
    </row>
    <row r="79039" ht="15.75" customHeight="1">
      <c r="A79039" s="20">
        <v>45305.0</v>
      </c>
      <c r="B79039" s="18" t="s">
        <v>79753</v>
      </c>
      <c r="C79039" s="18" t="s">
        <v>442</v>
      </c>
      <c r="D79039" s="18" t="s">
        <v>648</v>
      </c>
      <c r="E79039" s="18" t="s">
        <v>471</v>
      </c>
      <c r="F79039" s="18">
        <v>3.0</v>
      </c>
      <c r="G79039" s="18">
        <v>5.0</v>
      </c>
      <c r="H79039" s="18" t="s">
        <v>707</v>
      </c>
      <c r="I79039" s="18">
        <v>761.0</v>
      </c>
      <c r="J79039" s="18">
        <v>458.0</v>
      </c>
      <c r="K79039" s="18">
        <v>56.0</v>
      </c>
      <c r="L79039" s="18">
        <v>3.6</v>
      </c>
    </row>
    <row r="79040" ht="15.75" customHeight="1">
      <c r="A79040" s="20">
        <v>45305.0</v>
      </c>
      <c r="B79040" s="18" t="s">
        <v>79754</v>
      </c>
      <c r="C79040" s="18" t="s">
        <v>436</v>
      </c>
      <c r="D79040" s="18" t="s">
        <v>630</v>
      </c>
      <c r="E79040" s="18" t="s">
        <v>469</v>
      </c>
      <c r="F79040" s="18">
        <v>3.0</v>
      </c>
      <c r="G79040" s="18">
        <v>5.0</v>
      </c>
      <c r="H79040" s="18" t="s">
        <v>707</v>
      </c>
      <c r="I79040" s="18">
        <v>1590.0</v>
      </c>
      <c r="J79040" s="18">
        <v>1312.0</v>
      </c>
      <c r="K79040" s="18">
        <v>60.0</v>
      </c>
      <c r="L79040" s="18">
        <v>3.7</v>
      </c>
    </row>
    <row r="79041" ht="15.75" customHeight="1">
      <c r="A79041" s="20">
        <v>45305.0</v>
      </c>
      <c r="B79041" s="18" t="s">
        <v>79755</v>
      </c>
      <c r="C79041" s="18" t="s">
        <v>445</v>
      </c>
      <c r="D79041" s="18" t="s">
        <v>631</v>
      </c>
      <c r="E79041" s="18" t="s">
        <v>470</v>
      </c>
      <c r="F79041" s="18">
        <v>3.0</v>
      </c>
      <c r="G79041" s="18">
        <v>3.0</v>
      </c>
      <c r="H79041" s="18" t="s">
        <v>700</v>
      </c>
      <c r="I79041" s="18">
        <v>1468.0</v>
      </c>
      <c r="J79041" s="18">
        <v>965.0</v>
      </c>
      <c r="K79041" s="18">
        <v>97.0</v>
      </c>
      <c r="L79041" s="18">
        <v>4.3</v>
      </c>
    </row>
    <row r="79042" ht="15.75" customHeight="1">
      <c r="A79042" s="20">
        <v>45305.0</v>
      </c>
      <c r="B79042" s="18" t="s">
        <v>79756</v>
      </c>
      <c r="C79042" s="18" t="s">
        <v>430</v>
      </c>
      <c r="D79042" s="18" t="s">
        <v>640</v>
      </c>
      <c r="E79042" s="18" t="s">
        <v>471</v>
      </c>
      <c r="F79042" s="18">
        <v>3.0</v>
      </c>
      <c r="G79042" s="18">
        <v>3.0</v>
      </c>
      <c r="H79042" s="18" t="s">
        <v>700</v>
      </c>
      <c r="I79042" s="18">
        <v>1439.0</v>
      </c>
      <c r="J79042" s="18">
        <v>973.0</v>
      </c>
      <c r="K79042" s="18">
        <v>92.0</v>
      </c>
      <c r="L79042" s="18">
        <v>4.9</v>
      </c>
    </row>
    <row r="79043" ht="15.75" customHeight="1">
      <c r="A79043" s="20">
        <v>45305.0</v>
      </c>
      <c r="B79043" s="18" t="s">
        <v>79757</v>
      </c>
      <c r="C79043" s="18" t="s">
        <v>433</v>
      </c>
      <c r="D79043" s="18" t="s">
        <v>638</v>
      </c>
      <c r="E79043" s="18" t="s">
        <v>468</v>
      </c>
      <c r="F79043" s="18">
        <v>4.0</v>
      </c>
      <c r="G79043" s="18">
        <v>2.0</v>
      </c>
      <c r="H79043" s="18" t="s">
        <v>700</v>
      </c>
      <c r="I79043" s="18">
        <v>742.0</v>
      </c>
      <c r="J79043" s="18">
        <v>546.0</v>
      </c>
      <c r="K79043" s="18">
        <v>47.0</v>
      </c>
      <c r="L79043" s="18">
        <v>4.7</v>
      </c>
    </row>
    <row r="79044" ht="15.75" customHeight="1">
      <c r="A79044" s="20">
        <v>45305.0</v>
      </c>
      <c r="B79044" s="18" t="s">
        <v>79758</v>
      </c>
      <c r="C79044" s="18" t="s">
        <v>428</v>
      </c>
      <c r="D79044" s="18" t="s">
        <v>632</v>
      </c>
      <c r="E79044" s="18" t="s">
        <v>470</v>
      </c>
      <c r="F79044" s="18">
        <v>3.0</v>
      </c>
      <c r="G79044" s="18">
        <v>5.0</v>
      </c>
      <c r="H79044" s="18" t="s">
        <v>707</v>
      </c>
      <c r="I79044" s="18">
        <v>1600.0</v>
      </c>
      <c r="J79044" s="18">
        <v>1049.0</v>
      </c>
      <c r="K79044" s="18">
        <v>135.0</v>
      </c>
      <c r="L79044" s="18">
        <v>4.1</v>
      </c>
    </row>
    <row r="79045" ht="15.75" customHeight="1">
      <c r="A79045" s="20">
        <v>45305.0</v>
      </c>
      <c r="B79045" s="18" t="s">
        <v>79759</v>
      </c>
      <c r="C79045" s="18" t="s">
        <v>433</v>
      </c>
      <c r="D79045" s="18" t="s">
        <v>639</v>
      </c>
      <c r="E79045" s="18" t="s">
        <v>468</v>
      </c>
      <c r="F79045" s="18">
        <v>3.0</v>
      </c>
      <c r="G79045" s="18">
        <v>3.0</v>
      </c>
      <c r="H79045" s="18" t="s">
        <v>700</v>
      </c>
      <c r="I79045" s="18">
        <v>896.0</v>
      </c>
      <c r="J79045" s="18">
        <v>601.0</v>
      </c>
      <c r="K79045" s="18">
        <v>68.0</v>
      </c>
      <c r="L79045" s="18">
        <v>4.3</v>
      </c>
    </row>
    <row r="79046" ht="15.75" customHeight="1">
      <c r="A79046" s="20">
        <v>45305.0</v>
      </c>
      <c r="B79046" s="18" t="s">
        <v>79760</v>
      </c>
      <c r="C79046" s="18" t="s">
        <v>435</v>
      </c>
      <c r="D79046" s="18" t="s">
        <v>643</v>
      </c>
      <c r="E79046" s="18" t="s">
        <v>468</v>
      </c>
      <c r="F79046" s="18">
        <v>5.0</v>
      </c>
      <c r="G79046" s="18">
        <v>7.0</v>
      </c>
      <c r="H79046" s="18" t="s">
        <v>707</v>
      </c>
      <c r="I79046" s="18">
        <v>1763.0</v>
      </c>
      <c r="J79046" s="18">
        <v>1365.0</v>
      </c>
      <c r="K79046" s="18">
        <v>62.0</v>
      </c>
      <c r="L79046" s="18">
        <v>4.0</v>
      </c>
    </row>
    <row r="79047" ht="15.75" customHeight="1">
      <c r="A79047" s="20">
        <v>45305.0</v>
      </c>
      <c r="B79047" s="18" t="s">
        <v>79761</v>
      </c>
      <c r="C79047" s="18" t="s">
        <v>428</v>
      </c>
      <c r="D79047" s="18" t="s">
        <v>645</v>
      </c>
      <c r="E79047" s="18" t="s">
        <v>468</v>
      </c>
      <c r="F79047" s="18">
        <v>5.0</v>
      </c>
      <c r="G79047" s="18">
        <v>4.0</v>
      </c>
      <c r="H79047" s="18" t="s">
        <v>700</v>
      </c>
      <c r="I79047" s="18">
        <v>1134.0</v>
      </c>
      <c r="J79047" s="18">
        <v>777.0</v>
      </c>
      <c r="K79047" s="18">
        <v>68.0</v>
      </c>
      <c r="L79047" s="18">
        <v>4.2</v>
      </c>
    </row>
    <row r="79048" ht="15.75" customHeight="1">
      <c r="A79048" s="20">
        <v>45305.0</v>
      </c>
      <c r="B79048" s="18" t="s">
        <v>79762</v>
      </c>
      <c r="C79048" s="18" t="s">
        <v>434</v>
      </c>
      <c r="D79048" s="18" t="s">
        <v>630</v>
      </c>
      <c r="E79048" s="18" t="s">
        <v>471</v>
      </c>
      <c r="F79048" s="18">
        <v>4.0</v>
      </c>
      <c r="G79048" s="18">
        <v>4.0</v>
      </c>
      <c r="H79048" s="18" t="s">
        <v>700</v>
      </c>
      <c r="I79048" s="18">
        <v>1477.0</v>
      </c>
      <c r="J79048" s="18">
        <v>1156.0</v>
      </c>
      <c r="K79048" s="18">
        <v>59.0</v>
      </c>
      <c r="L79048" s="18">
        <v>4.6</v>
      </c>
    </row>
    <row r="79049" ht="15.75" customHeight="1">
      <c r="A79049" s="20">
        <v>45305.0</v>
      </c>
      <c r="B79049" s="18" t="s">
        <v>79763</v>
      </c>
      <c r="C79049" s="18" t="s">
        <v>429</v>
      </c>
      <c r="D79049" s="18" t="s">
        <v>634</v>
      </c>
      <c r="E79049" s="18" t="s">
        <v>470</v>
      </c>
      <c r="F79049" s="18">
        <v>6.0</v>
      </c>
      <c r="G79049" s="18">
        <v>5.0</v>
      </c>
      <c r="H79049" s="18" t="s">
        <v>700</v>
      </c>
      <c r="I79049" s="18">
        <v>1445.0</v>
      </c>
      <c r="J79049" s="18">
        <v>1004.0</v>
      </c>
      <c r="K79049" s="18">
        <v>105.0</v>
      </c>
      <c r="L79049" s="18">
        <v>3.9</v>
      </c>
    </row>
    <row r="79050" ht="15.75" customHeight="1">
      <c r="A79050" s="20">
        <v>45305.0</v>
      </c>
      <c r="B79050" s="18" t="s">
        <v>79764</v>
      </c>
      <c r="C79050" s="18" t="s">
        <v>443</v>
      </c>
      <c r="D79050" s="18" t="s">
        <v>640</v>
      </c>
      <c r="E79050" s="18" t="s">
        <v>468</v>
      </c>
      <c r="F79050" s="18">
        <v>3.0</v>
      </c>
      <c r="G79050" s="18">
        <v>3.0</v>
      </c>
      <c r="H79050" s="18" t="s">
        <v>700</v>
      </c>
      <c r="I79050" s="18">
        <v>976.0</v>
      </c>
      <c r="J79050" s="18">
        <v>639.0</v>
      </c>
      <c r="K79050" s="18">
        <v>71.0</v>
      </c>
      <c r="L79050" s="18">
        <v>4.2</v>
      </c>
    </row>
    <row r="79051" ht="15.75" customHeight="1">
      <c r="A79051" s="20">
        <v>45305.0</v>
      </c>
      <c r="B79051" s="18" t="s">
        <v>79765</v>
      </c>
      <c r="C79051" s="18" t="s">
        <v>438</v>
      </c>
      <c r="D79051" s="18" t="s">
        <v>634</v>
      </c>
      <c r="E79051" s="18" t="s">
        <v>468</v>
      </c>
      <c r="F79051" s="18">
        <v>3.0</v>
      </c>
      <c r="G79051" s="18">
        <v>3.0</v>
      </c>
      <c r="H79051" s="18" t="s">
        <v>700</v>
      </c>
      <c r="I79051" s="18">
        <v>926.0</v>
      </c>
      <c r="J79051" s="18">
        <v>703.0</v>
      </c>
      <c r="K79051" s="18">
        <v>47.0</v>
      </c>
      <c r="L79051" s="18">
        <v>4.4</v>
      </c>
    </row>
    <row r="79052" ht="15.75" customHeight="1">
      <c r="A79052" s="20">
        <v>45305.0</v>
      </c>
      <c r="B79052" s="18" t="s">
        <v>79766</v>
      </c>
      <c r="C79052" s="18" t="s">
        <v>444</v>
      </c>
      <c r="D79052" s="18" t="s">
        <v>645</v>
      </c>
      <c r="E79052" s="18" t="s">
        <v>468</v>
      </c>
      <c r="F79052" s="18">
        <v>5.0</v>
      </c>
      <c r="G79052" s="18">
        <v>5.0</v>
      </c>
      <c r="H79052" s="18" t="s">
        <v>700</v>
      </c>
      <c r="I79052" s="18">
        <v>1283.0</v>
      </c>
      <c r="J79052" s="18">
        <v>1031.0</v>
      </c>
      <c r="K79052" s="18">
        <v>51.0</v>
      </c>
      <c r="L79052" s="18">
        <v>3.5</v>
      </c>
    </row>
    <row r="79053" ht="15.75" customHeight="1">
      <c r="A79053" s="20">
        <v>45305.0</v>
      </c>
      <c r="B79053" s="18" t="s">
        <v>79767</v>
      </c>
      <c r="C79053" s="18" t="s">
        <v>436</v>
      </c>
      <c r="D79053" s="18" t="s">
        <v>637</v>
      </c>
      <c r="E79053" s="18" t="s">
        <v>469</v>
      </c>
      <c r="F79053" s="18">
        <v>4.0</v>
      </c>
      <c r="G79053" s="18">
        <v>5.0</v>
      </c>
      <c r="H79053" s="18" t="s">
        <v>707</v>
      </c>
      <c r="I79053" s="18">
        <v>1901.0</v>
      </c>
      <c r="J79053" s="18">
        <v>1583.0</v>
      </c>
      <c r="K79053" s="18">
        <v>49.0</v>
      </c>
      <c r="L79053" s="18">
        <v>3.7</v>
      </c>
    </row>
    <row r="79054" ht="15.75" customHeight="1">
      <c r="A79054" s="20">
        <v>45305.0</v>
      </c>
      <c r="B79054" s="18" t="s">
        <v>79768</v>
      </c>
      <c r="C79054" s="18" t="s">
        <v>444</v>
      </c>
      <c r="D79054" s="18" t="s">
        <v>626</v>
      </c>
      <c r="E79054" s="18" t="s">
        <v>468</v>
      </c>
      <c r="F79054" s="18">
        <v>4.0</v>
      </c>
      <c r="G79054" s="18">
        <v>4.0</v>
      </c>
      <c r="H79054" s="18" t="s">
        <v>700</v>
      </c>
      <c r="I79054" s="18">
        <v>922.0</v>
      </c>
      <c r="J79054" s="18">
        <v>774.0</v>
      </c>
      <c r="K79054" s="18">
        <v>33.0</v>
      </c>
      <c r="L79054" s="18">
        <v>3.7</v>
      </c>
    </row>
    <row r="79055" ht="15.75" customHeight="1">
      <c r="A79055" s="20">
        <v>45305.0</v>
      </c>
      <c r="B79055" s="18" t="s">
        <v>79769</v>
      </c>
      <c r="C79055" s="18" t="s">
        <v>432</v>
      </c>
      <c r="D79055" s="18" t="s">
        <v>648</v>
      </c>
      <c r="E79055" s="18" t="s">
        <v>471</v>
      </c>
      <c r="F79055" s="18">
        <v>3.0</v>
      </c>
      <c r="G79055" s="18">
        <v>2.0</v>
      </c>
      <c r="H79055" s="18" t="s">
        <v>700</v>
      </c>
      <c r="I79055" s="18">
        <v>1619.0</v>
      </c>
      <c r="J79055" s="18">
        <v>1047.0</v>
      </c>
      <c r="K79055" s="18">
        <v>123.0</v>
      </c>
      <c r="L79055" s="18">
        <v>4.5</v>
      </c>
    </row>
    <row r="79056" ht="15.75" customHeight="1">
      <c r="A79056" s="20">
        <v>45305.0</v>
      </c>
      <c r="B79056" s="18" t="s">
        <v>79770</v>
      </c>
      <c r="C79056" s="18" t="s">
        <v>443</v>
      </c>
      <c r="D79056" s="18" t="s">
        <v>641</v>
      </c>
      <c r="E79056" s="18" t="s">
        <v>468</v>
      </c>
      <c r="F79056" s="18">
        <v>4.0</v>
      </c>
      <c r="G79056" s="18">
        <v>4.0</v>
      </c>
      <c r="H79056" s="18" t="s">
        <v>700</v>
      </c>
      <c r="I79056" s="18">
        <v>631.0</v>
      </c>
      <c r="J79056" s="18">
        <v>487.0</v>
      </c>
      <c r="K79056" s="18">
        <v>30.0</v>
      </c>
      <c r="L79056" s="18">
        <v>3.7</v>
      </c>
    </row>
    <row r="79057" ht="15.75" customHeight="1">
      <c r="A79057" s="20">
        <v>45305.0</v>
      </c>
      <c r="B79057" s="18" t="s">
        <v>79771</v>
      </c>
      <c r="C79057" s="18" t="s">
        <v>440</v>
      </c>
      <c r="D79057" s="18" t="s">
        <v>628</v>
      </c>
      <c r="E79057" s="18" t="s">
        <v>469</v>
      </c>
      <c r="F79057" s="18">
        <v>3.0</v>
      </c>
      <c r="G79057" s="18">
        <v>2.0</v>
      </c>
      <c r="H79057" s="18" t="s">
        <v>700</v>
      </c>
      <c r="I79057" s="18">
        <v>549.0</v>
      </c>
      <c r="J79057" s="18">
        <v>434.0</v>
      </c>
      <c r="K79057" s="18">
        <v>21.0</v>
      </c>
      <c r="L79057" s="18">
        <v>4.3</v>
      </c>
    </row>
    <row r="79058" ht="15.75" customHeight="1">
      <c r="A79058" s="20">
        <v>45305.0</v>
      </c>
      <c r="B79058" s="18" t="s">
        <v>79772</v>
      </c>
      <c r="C79058" s="18" t="s">
        <v>429</v>
      </c>
      <c r="D79058" s="18" t="s">
        <v>647</v>
      </c>
      <c r="E79058" s="18" t="s">
        <v>470</v>
      </c>
      <c r="F79058" s="18">
        <v>4.0</v>
      </c>
      <c r="G79058" s="18">
        <v>4.0</v>
      </c>
      <c r="H79058" s="18" t="s">
        <v>700</v>
      </c>
      <c r="I79058" s="18">
        <v>847.0</v>
      </c>
      <c r="J79058" s="18">
        <v>640.0</v>
      </c>
      <c r="K79058" s="18">
        <v>43.0</v>
      </c>
      <c r="L79058" s="18">
        <v>3.5</v>
      </c>
    </row>
    <row r="79059" ht="15.75" customHeight="1">
      <c r="A79059" s="20">
        <v>45305.0</v>
      </c>
      <c r="B79059" s="18" t="s">
        <v>79773</v>
      </c>
      <c r="C79059" s="18" t="s">
        <v>438</v>
      </c>
      <c r="D79059" s="18" t="s">
        <v>638</v>
      </c>
      <c r="E79059" s="18" t="s">
        <v>468</v>
      </c>
      <c r="F79059" s="18">
        <v>4.0</v>
      </c>
      <c r="G79059" s="18">
        <v>5.0</v>
      </c>
      <c r="H79059" s="18" t="s">
        <v>707</v>
      </c>
      <c r="I79059" s="18">
        <v>1587.0</v>
      </c>
      <c r="J79059" s="18">
        <v>1147.0</v>
      </c>
      <c r="K79059" s="18">
        <v>94.0</v>
      </c>
      <c r="L79059" s="18">
        <v>4.6</v>
      </c>
    </row>
    <row r="79060" ht="15.75" customHeight="1">
      <c r="A79060" s="20">
        <v>45305.0</v>
      </c>
      <c r="B79060" s="18" t="s">
        <v>79774</v>
      </c>
      <c r="C79060" s="18" t="s">
        <v>445</v>
      </c>
      <c r="D79060" s="18" t="s">
        <v>636</v>
      </c>
      <c r="E79060" s="18" t="s">
        <v>470</v>
      </c>
      <c r="F79060" s="18">
        <v>4.0</v>
      </c>
      <c r="G79060" s="18">
        <v>3.0</v>
      </c>
      <c r="H79060" s="18" t="s">
        <v>700</v>
      </c>
      <c r="I79060" s="18">
        <v>1101.0</v>
      </c>
      <c r="J79060" s="18">
        <v>671.0</v>
      </c>
      <c r="K79060" s="18">
        <v>64.0</v>
      </c>
      <c r="L79060" s="18">
        <v>4.6</v>
      </c>
    </row>
    <row r="79061" ht="15.75" customHeight="1">
      <c r="A79061" s="20">
        <v>45305.0</v>
      </c>
      <c r="B79061" s="18" t="s">
        <v>79775</v>
      </c>
      <c r="C79061" s="18" t="s">
        <v>439</v>
      </c>
      <c r="D79061" s="18" t="s">
        <v>638</v>
      </c>
      <c r="E79061" s="18" t="s">
        <v>471</v>
      </c>
      <c r="F79061" s="18">
        <v>4.0</v>
      </c>
      <c r="G79061" s="18">
        <v>6.0</v>
      </c>
      <c r="H79061" s="18" t="s">
        <v>707</v>
      </c>
      <c r="I79061" s="18">
        <v>1763.0</v>
      </c>
      <c r="J79061" s="18">
        <v>1202.0</v>
      </c>
      <c r="K79061" s="18">
        <v>104.0</v>
      </c>
      <c r="L79061" s="18">
        <v>3.7</v>
      </c>
    </row>
    <row r="79062" ht="15.75" customHeight="1">
      <c r="A79062" s="20">
        <v>45305.0</v>
      </c>
      <c r="B79062" s="18" t="s">
        <v>79776</v>
      </c>
      <c r="C79062" s="18" t="s">
        <v>441</v>
      </c>
      <c r="D79062" s="18" t="s">
        <v>630</v>
      </c>
      <c r="E79062" s="18" t="s">
        <v>469</v>
      </c>
      <c r="F79062" s="18">
        <v>3.0</v>
      </c>
      <c r="G79062" s="18">
        <v>4.0</v>
      </c>
      <c r="H79062" s="18" t="s">
        <v>700</v>
      </c>
      <c r="I79062" s="18">
        <v>1146.0</v>
      </c>
      <c r="J79062" s="18">
        <v>1031.0</v>
      </c>
      <c r="K79062" s="18">
        <v>25.0</v>
      </c>
      <c r="L79062" s="18">
        <v>4.2</v>
      </c>
    </row>
    <row r="79063" ht="15.75" customHeight="1">
      <c r="A79063" s="20">
        <v>45305.0</v>
      </c>
      <c r="B79063" s="18" t="s">
        <v>79777</v>
      </c>
      <c r="C79063" s="18" t="s">
        <v>444</v>
      </c>
      <c r="D79063" s="18" t="s">
        <v>638</v>
      </c>
      <c r="E79063" s="18" t="s">
        <v>468</v>
      </c>
      <c r="F79063" s="18">
        <v>4.0</v>
      </c>
      <c r="G79063" s="18">
        <v>4.0</v>
      </c>
      <c r="H79063" s="18" t="s">
        <v>700</v>
      </c>
      <c r="I79063" s="18">
        <v>1063.0</v>
      </c>
      <c r="J79063" s="18">
        <v>915.0</v>
      </c>
      <c r="K79063" s="18">
        <v>27.0</v>
      </c>
      <c r="L79063" s="18">
        <v>4.3</v>
      </c>
    </row>
    <row r="79064" ht="15.75" customHeight="1">
      <c r="A79064" s="20">
        <v>45305.0</v>
      </c>
      <c r="B79064" s="18" t="s">
        <v>79778</v>
      </c>
      <c r="C79064" s="18" t="s">
        <v>439</v>
      </c>
      <c r="D79064" s="18" t="s">
        <v>628</v>
      </c>
      <c r="E79064" s="18" t="s">
        <v>471</v>
      </c>
      <c r="F79064" s="18">
        <v>5.0</v>
      </c>
      <c r="G79064" s="18">
        <v>5.0</v>
      </c>
      <c r="H79064" s="18" t="s">
        <v>700</v>
      </c>
      <c r="I79064" s="18">
        <v>1785.0</v>
      </c>
      <c r="J79064" s="18">
        <v>1427.0</v>
      </c>
      <c r="K79064" s="18">
        <v>84.0</v>
      </c>
      <c r="L79064" s="18">
        <v>4.4</v>
      </c>
    </row>
    <row r="79065" ht="15.75" customHeight="1">
      <c r="A79065" s="20">
        <v>45305.0</v>
      </c>
      <c r="B79065" s="18" t="s">
        <v>79779</v>
      </c>
      <c r="C79065" s="18" t="s">
        <v>441</v>
      </c>
      <c r="D79065" s="18" t="s">
        <v>636</v>
      </c>
      <c r="E79065" s="18" t="s">
        <v>469</v>
      </c>
      <c r="F79065" s="18">
        <v>4.0</v>
      </c>
      <c r="G79065" s="18">
        <v>5.0</v>
      </c>
      <c r="H79065" s="18" t="s">
        <v>700</v>
      </c>
      <c r="I79065" s="18">
        <v>925.0</v>
      </c>
      <c r="J79065" s="18">
        <v>789.0</v>
      </c>
      <c r="K79065" s="18">
        <v>32.0</v>
      </c>
      <c r="L79065" s="18">
        <v>4.3</v>
      </c>
    </row>
    <row r="79066" ht="15.75" customHeight="1">
      <c r="A79066" s="20">
        <v>45305.0</v>
      </c>
      <c r="B79066" s="18" t="s">
        <v>79780</v>
      </c>
      <c r="C79066" s="18" t="s">
        <v>445</v>
      </c>
      <c r="D79066" s="18" t="s">
        <v>634</v>
      </c>
      <c r="E79066" s="18" t="s">
        <v>470</v>
      </c>
      <c r="F79066" s="18">
        <v>6.0</v>
      </c>
      <c r="G79066" s="18">
        <v>8.0</v>
      </c>
      <c r="H79066" s="18" t="s">
        <v>700</v>
      </c>
      <c r="I79066" s="18">
        <v>1149.0</v>
      </c>
      <c r="J79066" s="18">
        <v>773.0</v>
      </c>
      <c r="K79066" s="18">
        <v>78.0</v>
      </c>
      <c r="L79066" s="18">
        <v>4.2</v>
      </c>
    </row>
    <row r="79067" ht="15.75" customHeight="1">
      <c r="A79067" s="20">
        <v>45305.0</v>
      </c>
      <c r="B79067" s="18" t="s">
        <v>79781</v>
      </c>
      <c r="C79067" s="18" t="s">
        <v>434</v>
      </c>
      <c r="D79067" s="18" t="s">
        <v>631</v>
      </c>
      <c r="E79067" s="18" t="s">
        <v>471</v>
      </c>
      <c r="F79067" s="18">
        <v>6.0</v>
      </c>
      <c r="G79067" s="18">
        <v>6.0</v>
      </c>
      <c r="H79067" s="18" t="s">
        <v>700</v>
      </c>
      <c r="I79067" s="18">
        <v>686.0</v>
      </c>
      <c r="J79067" s="18">
        <v>545.0</v>
      </c>
      <c r="K79067" s="18">
        <v>32.0</v>
      </c>
      <c r="L79067" s="18">
        <v>3.6</v>
      </c>
    </row>
    <row r="79068" ht="15.75" customHeight="1">
      <c r="A79068" s="20">
        <v>45305.0</v>
      </c>
      <c r="B79068" s="18" t="s">
        <v>79782</v>
      </c>
      <c r="C79068" s="18" t="s">
        <v>444</v>
      </c>
      <c r="D79068" s="18" t="s">
        <v>632</v>
      </c>
      <c r="E79068" s="18" t="s">
        <v>468</v>
      </c>
      <c r="F79068" s="18">
        <v>3.0</v>
      </c>
      <c r="G79068" s="18">
        <v>2.0</v>
      </c>
      <c r="H79068" s="18" t="s">
        <v>700</v>
      </c>
      <c r="I79068" s="18">
        <v>1053.0</v>
      </c>
      <c r="J79068" s="18">
        <v>913.0</v>
      </c>
      <c r="K79068" s="18">
        <v>32.0</v>
      </c>
      <c r="L79068" s="18">
        <v>4.7</v>
      </c>
    </row>
    <row r="79069" ht="15.75" customHeight="1">
      <c r="A79069" s="20">
        <v>45305.0</v>
      </c>
      <c r="B79069" s="18" t="s">
        <v>79783</v>
      </c>
      <c r="C79069" s="18" t="s">
        <v>438</v>
      </c>
      <c r="D79069" s="18" t="s">
        <v>646</v>
      </c>
      <c r="E79069" s="18" t="s">
        <v>468</v>
      </c>
      <c r="F79069" s="18">
        <v>3.0</v>
      </c>
      <c r="G79069" s="18">
        <v>3.0</v>
      </c>
      <c r="H79069" s="18" t="s">
        <v>700</v>
      </c>
      <c r="I79069" s="18">
        <v>1327.0</v>
      </c>
      <c r="J79069" s="18">
        <v>1093.0</v>
      </c>
      <c r="K79069" s="18">
        <v>36.0</v>
      </c>
      <c r="L79069" s="18">
        <v>3.9</v>
      </c>
    </row>
    <row r="79070" ht="15.75" customHeight="1">
      <c r="A79070" s="20">
        <v>45305.0</v>
      </c>
      <c r="B79070" s="18" t="s">
        <v>79784</v>
      </c>
      <c r="C79070" s="18" t="s">
        <v>439</v>
      </c>
      <c r="D79070" s="18" t="s">
        <v>640</v>
      </c>
      <c r="E79070" s="18" t="s">
        <v>471</v>
      </c>
      <c r="F79070" s="18">
        <v>3.0</v>
      </c>
      <c r="G79070" s="18">
        <v>2.0</v>
      </c>
      <c r="H79070" s="18" t="s">
        <v>700</v>
      </c>
      <c r="I79070" s="18">
        <v>1021.0</v>
      </c>
      <c r="J79070" s="18">
        <v>786.0</v>
      </c>
      <c r="K79070" s="18">
        <v>47.0</v>
      </c>
      <c r="L79070" s="18">
        <v>4.4</v>
      </c>
    </row>
    <row r="79071" ht="15.75" customHeight="1">
      <c r="A79071" s="20">
        <v>45305.0</v>
      </c>
      <c r="B79071" s="18" t="s">
        <v>79785</v>
      </c>
      <c r="C79071" s="18" t="s">
        <v>430</v>
      </c>
      <c r="D79071" s="18" t="s">
        <v>631</v>
      </c>
      <c r="E79071" s="18" t="s">
        <v>471</v>
      </c>
      <c r="F79071" s="18">
        <v>6.0</v>
      </c>
      <c r="G79071" s="18">
        <v>7.0</v>
      </c>
      <c r="H79071" s="18" t="s">
        <v>707</v>
      </c>
      <c r="I79071" s="18">
        <v>631.0</v>
      </c>
      <c r="J79071" s="18">
        <v>451.0</v>
      </c>
      <c r="K79071" s="18">
        <v>39.0</v>
      </c>
      <c r="L79071" s="18">
        <v>4.4</v>
      </c>
    </row>
    <row r="79072" ht="15.75" customHeight="1">
      <c r="A79072" s="20">
        <v>45305.0</v>
      </c>
      <c r="B79072" s="18" t="s">
        <v>79786</v>
      </c>
      <c r="C79072" s="18" t="s">
        <v>439</v>
      </c>
      <c r="D79072" s="18" t="s">
        <v>647</v>
      </c>
      <c r="E79072" s="18" t="s">
        <v>471</v>
      </c>
      <c r="F79072" s="18">
        <v>4.0</v>
      </c>
      <c r="G79072" s="18">
        <v>4.0</v>
      </c>
      <c r="H79072" s="18" t="s">
        <v>700</v>
      </c>
      <c r="I79072" s="18">
        <v>1008.0</v>
      </c>
      <c r="J79072" s="18">
        <v>756.0</v>
      </c>
      <c r="K79072" s="18">
        <v>38.0</v>
      </c>
      <c r="L79072" s="18">
        <v>4.3</v>
      </c>
    </row>
    <row r="79073" ht="15.75" customHeight="1">
      <c r="A79073" s="20">
        <v>45305.0</v>
      </c>
      <c r="B79073" s="18" t="s">
        <v>79787</v>
      </c>
      <c r="C79073" s="18" t="s">
        <v>447</v>
      </c>
      <c r="D79073" s="18" t="s">
        <v>642</v>
      </c>
      <c r="E79073" s="18" t="s">
        <v>468</v>
      </c>
      <c r="F79073" s="18">
        <v>3.0</v>
      </c>
      <c r="G79073" s="18">
        <v>4.0</v>
      </c>
      <c r="H79073" s="18" t="s">
        <v>700</v>
      </c>
      <c r="I79073" s="18">
        <v>1160.0</v>
      </c>
      <c r="J79073" s="18">
        <v>855.0</v>
      </c>
      <c r="K79073" s="18">
        <v>58.0</v>
      </c>
      <c r="L79073" s="18">
        <v>3.6</v>
      </c>
    </row>
    <row r="79074" ht="15.75" customHeight="1">
      <c r="A79074" s="20">
        <v>45305.0</v>
      </c>
      <c r="B79074" s="18" t="s">
        <v>79788</v>
      </c>
      <c r="C79074" s="18" t="s">
        <v>437</v>
      </c>
      <c r="D79074" s="18" t="s">
        <v>643</v>
      </c>
      <c r="E79074" s="18" t="s">
        <v>471</v>
      </c>
      <c r="F79074" s="18">
        <v>5.0</v>
      </c>
      <c r="G79074" s="18">
        <v>6.0</v>
      </c>
      <c r="H79074" s="18" t="s">
        <v>707</v>
      </c>
      <c r="I79074" s="18">
        <v>1084.0</v>
      </c>
      <c r="J79074" s="18">
        <v>951.0</v>
      </c>
      <c r="K79074" s="18">
        <v>28.0</v>
      </c>
      <c r="L79074" s="18">
        <v>4.1</v>
      </c>
    </row>
    <row r="79075" ht="15.75" customHeight="1">
      <c r="A79075" s="20">
        <v>45305.0</v>
      </c>
      <c r="B79075" s="18" t="s">
        <v>79789</v>
      </c>
      <c r="C79075" s="18" t="s">
        <v>440</v>
      </c>
      <c r="D79075" s="18" t="s">
        <v>644</v>
      </c>
      <c r="E79075" s="18" t="s">
        <v>469</v>
      </c>
      <c r="F79075" s="18">
        <v>5.0</v>
      </c>
      <c r="G79075" s="18">
        <v>5.0</v>
      </c>
      <c r="H79075" s="18" t="s">
        <v>700</v>
      </c>
      <c r="I79075" s="18">
        <v>642.0</v>
      </c>
      <c r="J79075" s="18">
        <v>419.0</v>
      </c>
      <c r="K79075" s="18">
        <v>46.0</v>
      </c>
      <c r="L79075" s="18">
        <v>3.9</v>
      </c>
    </row>
    <row r="79076" ht="15.75" customHeight="1">
      <c r="A79076" s="20">
        <v>45305.0</v>
      </c>
      <c r="B79076" s="18" t="s">
        <v>79790</v>
      </c>
      <c r="C79076" s="18" t="s">
        <v>443</v>
      </c>
      <c r="D79076" s="18" t="s">
        <v>631</v>
      </c>
      <c r="E79076" s="18" t="s">
        <v>468</v>
      </c>
      <c r="F79076" s="18">
        <v>4.0</v>
      </c>
      <c r="G79076" s="18">
        <v>6.0</v>
      </c>
      <c r="H79076" s="18" t="s">
        <v>700</v>
      </c>
      <c r="I79076" s="18">
        <v>1686.0</v>
      </c>
      <c r="J79076" s="18">
        <v>1070.0</v>
      </c>
      <c r="K79076" s="18">
        <v>121.0</v>
      </c>
      <c r="L79076" s="18">
        <v>4.1</v>
      </c>
    </row>
    <row r="79077" ht="15.75" customHeight="1">
      <c r="A79077" s="20">
        <v>45305.0</v>
      </c>
      <c r="B79077" s="18" t="s">
        <v>79791</v>
      </c>
      <c r="C79077" s="18" t="s">
        <v>445</v>
      </c>
      <c r="D79077" s="18" t="s">
        <v>646</v>
      </c>
      <c r="E79077" s="18" t="s">
        <v>470</v>
      </c>
      <c r="F79077" s="18">
        <v>5.0</v>
      </c>
      <c r="G79077" s="18">
        <v>4.0</v>
      </c>
      <c r="H79077" s="18" t="s">
        <v>700</v>
      </c>
      <c r="I79077" s="18">
        <v>1071.0</v>
      </c>
      <c r="J79077" s="18">
        <v>764.0</v>
      </c>
      <c r="K79077" s="18">
        <v>51.0</v>
      </c>
      <c r="L79077" s="18">
        <v>4.7</v>
      </c>
    </row>
    <row r="79078" ht="15.75" customHeight="1">
      <c r="A79078" s="20">
        <v>45305.0</v>
      </c>
      <c r="B79078" s="18" t="s">
        <v>79792</v>
      </c>
      <c r="C79078" s="18" t="s">
        <v>430</v>
      </c>
      <c r="D79078" s="18" t="s">
        <v>641</v>
      </c>
      <c r="E79078" s="18" t="s">
        <v>471</v>
      </c>
      <c r="F79078" s="18">
        <v>6.0</v>
      </c>
      <c r="G79078" s="18">
        <v>4.0</v>
      </c>
      <c r="H79078" s="18" t="s">
        <v>700</v>
      </c>
      <c r="I79078" s="18">
        <v>799.0</v>
      </c>
      <c r="J79078" s="18">
        <v>614.0</v>
      </c>
      <c r="K79078" s="18">
        <v>31.0</v>
      </c>
      <c r="L79078" s="18">
        <v>3.9</v>
      </c>
    </row>
    <row r="79079" ht="15.75" customHeight="1">
      <c r="A79079" s="20">
        <v>45305.0</v>
      </c>
      <c r="B79079" s="18" t="s">
        <v>79793</v>
      </c>
      <c r="C79079" s="18" t="s">
        <v>437</v>
      </c>
      <c r="D79079" s="18" t="s">
        <v>641</v>
      </c>
      <c r="E79079" s="18" t="s">
        <v>471</v>
      </c>
      <c r="F79079" s="18">
        <v>6.0</v>
      </c>
      <c r="G79079" s="18">
        <v>7.0</v>
      </c>
      <c r="H79079" s="18" t="s">
        <v>700</v>
      </c>
      <c r="I79079" s="18">
        <v>1011.0</v>
      </c>
      <c r="J79079" s="18">
        <v>886.0</v>
      </c>
      <c r="K79079" s="18">
        <v>27.0</v>
      </c>
      <c r="L79079" s="18">
        <v>4.3</v>
      </c>
    </row>
    <row r="79080" ht="15.75" customHeight="1">
      <c r="A79080" s="20">
        <v>45305.0</v>
      </c>
      <c r="B79080" s="18" t="s">
        <v>79794</v>
      </c>
      <c r="C79080" s="18" t="s">
        <v>429</v>
      </c>
      <c r="D79080" s="18" t="s">
        <v>628</v>
      </c>
      <c r="E79080" s="18" t="s">
        <v>468</v>
      </c>
      <c r="F79080" s="18">
        <v>6.0</v>
      </c>
      <c r="G79080" s="18">
        <v>4.0</v>
      </c>
      <c r="H79080" s="18" t="s">
        <v>700</v>
      </c>
      <c r="I79080" s="18">
        <v>1405.0</v>
      </c>
      <c r="J79080" s="18">
        <v>1099.0</v>
      </c>
      <c r="K79080" s="18">
        <v>70.0</v>
      </c>
      <c r="L79080" s="18">
        <v>4.8</v>
      </c>
    </row>
    <row r="79081" ht="15.75" customHeight="1">
      <c r="A79081" s="20">
        <v>45305.0</v>
      </c>
      <c r="B79081" s="18" t="s">
        <v>79795</v>
      </c>
      <c r="C79081" s="18" t="s">
        <v>441</v>
      </c>
      <c r="D79081" s="18" t="s">
        <v>645</v>
      </c>
      <c r="E79081" s="18" t="s">
        <v>469</v>
      </c>
      <c r="F79081" s="18">
        <v>6.0</v>
      </c>
      <c r="G79081" s="18">
        <v>8.0</v>
      </c>
      <c r="H79081" s="18" t="s">
        <v>707</v>
      </c>
      <c r="I79081" s="18">
        <v>1948.0</v>
      </c>
      <c r="J79081" s="18">
        <v>1382.0</v>
      </c>
      <c r="K79081" s="18">
        <v>119.0</v>
      </c>
      <c r="L79081" s="18">
        <v>4.0</v>
      </c>
    </row>
    <row r="79082" ht="15.75" customHeight="1">
      <c r="A79082" s="20">
        <v>45305.0</v>
      </c>
      <c r="B79082" s="18" t="s">
        <v>79796</v>
      </c>
      <c r="C79082" s="18" t="s">
        <v>430</v>
      </c>
      <c r="D79082" s="18" t="s">
        <v>636</v>
      </c>
      <c r="E79082" s="18" t="s">
        <v>471</v>
      </c>
      <c r="F79082" s="18">
        <v>4.0</v>
      </c>
      <c r="G79082" s="18">
        <v>3.0</v>
      </c>
      <c r="H79082" s="18" t="s">
        <v>700</v>
      </c>
      <c r="I79082" s="18">
        <v>805.0</v>
      </c>
      <c r="J79082" s="18">
        <v>513.0</v>
      </c>
      <c r="K79082" s="18">
        <v>51.0</v>
      </c>
      <c r="L79082" s="18">
        <v>4.8</v>
      </c>
    </row>
    <row r="79083" ht="15.75" customHeight="1">
      <c r="A79083" s="20">
        <v>45305.0</v>
      </c>
      <c r="B79083" s="18" t="s">
        <v>79797</v>
      </c>
      <c r="C79083" s="18" t="s">
        <v>428</v>
      </c>
      <c r="D79083" s="18" t="s">
        <v>638</v>
      </c>
      <c r="E79083" s="18" t="s">
        <v>470</v>
      </c>
      <c r="F79083" s="18">
        <v>4.0</v>
      </c>
      <c r="G79083" s="18">
        <v>6.0</v>
      </c>
      <c r="H79083" s="18" t="s">
        <v>707</v>
      </c>
      <c r="I79083" s="18">
        <v>1172.0</v>
      </c>
      <c r="J79083" s="18">
        <v>712.0</v>
      </c>
      <c r="K79083" s="18">
        <v>84.0</v>
      </c>
      <c r="L79083" s="18">
        <v>4.6</v>
      </c>
    </row>
    <row r="79084" ht="15.75" customHeight="1">
      <c r="A79084" s="20">
        <v>45305.0</v>
      </c>
      <c r="B79084" s="18" t="s">
        <v>79798</v>
      </c>
      <c r="C79084" s="18" t="s">
        <v>440</v>
      </c>
      <c r="D79084" s="18" t="s">
        <v>638</v>
      </c>
      <c r="E79084" s="18" t="s">
        <v>469</v>
      </c>
      <c r="F79084" s="18">
        <v>6.0</v>
      </c>
      <c r="G79084" s="18">
        <v>6.0</v>
      </c>
      <c r="H79084" s="18" t="s">
        <v>700</v>
      </c>
      <c r="I79084" s="18">
        <v>1250.0</v>
      </c>
      <c r="J79084" s="18">
        <v>972.0</v>
      </c>
      <c r="K79084" s="18">
        <v>63.0</v>
      </c>
      <c r="L79084" s="18">
        <v>4.0</v>
      </c>
    </row>
    <row r="79085" ht="15.75" customHeight="1">
      <c r="A79085" s="20">
        <v>45305.0</v>
      </c>
      <c r="B79085" s="18" t="s">
        <v>79799</v>
      </c>
      <c r="C79085" s="18" t="s">
        <v>441</v>
      </c>
      <c r="D79085" s="18" t="s">
        <v>637</v>
      </c>
      <c r="E79085" s="18" t="s">
        <v>469</v>
      </c>
      <c r="F79085" s="18">
        <v>4.0</v>
      </c>
      <c r="G79085" s="18">
        <v>5.0</v>
      </c>
      <c r="H79085" s="18" t="s">
        <v>700</v>
      </c>
      <c r="I79085" s="18">
        <v>936.0</v>
      </c>
      <c r="J79085" s="18">
        <v>817.0</v>
      </c>
      <c r="K79085" s="18">
        <v>26.0</v>
      </c>
      <c r="L79085" s="18">
        <v>4.2</v>
      </c>
    </row>
    <row r="79086" ht="15.75" customHeight="1">
      <c r="A79086" s="20">
        <v>45305.0</v>
      </c>
      <c r="B79086" s="18" t="s">
        <v>79800</v>
      </c>
      <c r="C79086" s="18" t="s">
        <v>439</v>
      </c>
      <c r="D79086" s="18" t="s">
        <v>634</v>
      </c>
      <c r="E79086" s="18" t="s">
        <v>471</v>
      </c>
      <c r="F79086" s="18">
        <v>3.0</v>
      </c>
      <c r="G79086" s="18">
        <v>2.0</v>
      </c>
      <c r="H79086" s="18" t="s">
        <v>700</v>
      </c>
      <c r="I79086" s="18">
        <v>729.0</v>
      </c>
      <c r="J79086" s="18">
        <v>490.0</v>
      </c>
      <c r="K79086" s="18">
        <v>47.0</v>
      </c>
      <c r="L79086" s="18">
        <v>4.9</v>
      </c>
    </row>
    <row r="79087" ht="15.75" customHeight="1">
      <c r="A79087" s="20">
        <v>45305.0</v>
      </c>
      <c r="B79087" s="18" t="s">
        <v>79801</v>
      </c>
      <c r="C79087" s="18" t="s">
        <v>444</v>
      </c>
      <c r="D79087" s="18" t="s">
        <v>630</v>
      </c>
      <c r="E79087" s="18" t="s">
        <v>468</v>
      </c>
      <c r="F79087" s="18">
        <v>6.0</v>
      </c>
      <c r="G79087" s="18">
        <v>7.0</v>
      </c>
      <c r="H79087" s="18" t="s">
        <v>707</v>
      </c>
      <c r="I79087" s="18">
        <v>1979.0</v>
      </c>
      <c r="J79087" s="18">
        <v>1512.0</v>
      </c>
      <c r="K79087" s="18">
        <v>114.0</v>
      </c>
      <c r="L79087" s="18">
        <v>4.7</v>
      </c>
    </row>
    <row r="79088" ht="15.75" customHeight="1">
      <c r="A79088" s="20">
        <v>45305.0</v>
      </c>
      <c r="B79088" s="18" t="s">
        <v>79802</v>
      </c>
      <c r="C79088" s="18" t="s">
        <v>435</v>
      </c>
      <c r="D79088" s="18" t="s">
        <v>647</v>
      </c>
      <c r="E79088" s="18" t="s">
        <v>468</v>
      </c>
      <c r="F79088" s="18">
        <v>4.0</v>
      </c>
      <c r="G79088" s="18">
        <v>4.0</v>
      </c>
      <c r="H79088" s="18" t="s">
        <v>700</v>
      </c>
      <c r="I79088" s="18">
        <v>904.0</v>
      </c>
      <c r="J79088" s="18">
        <v>632.0</v>
      </c>
      <c r="K79088" s="18">
        <v>48.0</v>
      </c>
      <c r="L79088" s="18">
        <v>4.1</v>
      </c>
    </row>
    <row r="79089" ht="15.75" customHeight="1">
      <c r="A79089" s="20">
        <v>45305.0</v>
      </c>
      <c r="B79089" s="18" t="s">
        <v>79803</v>
      </c>
      <c r="C79089" s="18" t="s">
        <v>442</v>
      </c>
      <c r="D79089" s="18" t="s">
        <v>643</v>
      </c>
      <c r="E79089" s="18" t="s">
        <v>471</v>
      </c>
      <c r="F79089" s="18">
        <v>5.0</v>
      </c>
      <c r="G79089" s="18">
        <v>4.0</v>
      </c>
      <c r="H79089" s="18" t="s">
        <v>700</v>
      </c>
      <c r="I79089" s="18">
        <v>762.0</v>
      </c>
      <c r="J79089" s="18">
        <v>492.0</v>
      </c>
      <c r="K79089" s="18">
        <v>50.0</v>
      </c>
      <c r="L79089" s="18">
        <v>4.6</v>
      </c>
    </row>
    <row r="79090" ht="15.75" customHeight="1">
      <c r="A79090" s="20">
        <v>45305.0</v>
      </c>
      <c r="B79090" s="18" t="s">
        <v>79804</v>
      </c>
      <c r="C79090" s="18" t="s">
        <v>428</v>
      </c>
      <c r="D79090" s="18" t="s">
        <v>629</v>
      </c>
      <c r="E79090" s="18" t="s">
        <v>470</v>
      </c>
      <c r="F79090" s="18">
        <v>4.0</v>
      </c>
      <c r="G79090" s="18">
        <v>3.0</v>
      </c>
      <c r="H79090" s="18" t="s">
        <v>700</v>
      </c>
      <c r="I79090" s="18">
        <v>1137.0</v>
      </c>
      <c r="J79090" s="18">
        <v>733.0</v>
      </c>
      <c r="K79090" s="18">
        <v>86.0</v>
      </c>
      <c r="L79090" s="18">
        <v>3.8</v>
      </c>
    </row>
    <row r="79091" ht="15.75" customHeight="1">
      <c r="A79091" s="20">
        <v>45305.0</v>
      </c>
      <c r="B79091" s="18" t="s">
        <v>79805</v>
      </c>
      <c r="C79091" s="18" t="s">
        <v>433</v>
      </c>
      <c r="D79091" s="18" t="s">
        <v>629</v>
      </c>
      <c r="E79091" s="18" t="s">
        <v>468</v>
      </c>
      <c r="F79091" s="18">
        <v>4.0</v>
      </c>
      <c r="G79091" s="18">
        <v>3.0</v>
      </c>
      <c r="H79091" s="18" t="s">
        <v>700</v>
      </c>
      <c r="I79091" s="18">
        <v>1335.0</v>
      </c>
      <c r="J79091" s="18">
        <v>851.0</v>
      </c>
      <c r="K79091" s="18">
        <v>104.0</v>
      </c>
      <c r="L79091" s="18">
        <v>3.6</v>
      </c>
    </row>
    <row r="79092" ht="15.75" customHeight="1">
      <c r="A79092" s="20">
        <v>45305.0</v>
      </c>
      <c r="B79092" s="18" t="s">
        <v>79806</v>
      </c>
      <c r="C79092" s="18" t="s">
        <v>428</v>
      </c>
      <c r="D79092" s="18" t="s">
        <v>640</v>
      </c>
      <c r="E79092" s="18" t="s">
        <v>470</v>
      </c>
      <c r="F79092" s="18">
        <v>5.0</v>
      </c>
      <c r="G79092" s="18">
        <v>6.0</v>
      </c>
      <c r="H79092" s="18" t="s">
        <v>707</v>
      </c>
      <c r="I79092" s="18">
        <v>1642.0</v>
      </c>
      <c r="J79092" s="18">
        <v>995.0</v>
      </c>
      <c r="K79092" s="18">
        <v>109.0</v>
      </c>
      <c r="L79092" s="18">
        <v>5.0</v>
      </c>
    </row>
    <row r="79093" ht="15.75" customHeight="1">
      <c r="A79093" s="20">
        <v>45305.0</v>
      </c>
      <c r="B79093" s="18" t="s">
        <v>79807</v>
      </c>
      <c r="C79093" s="18" t="s">
        <v>444</v>
      </c>
      <c r="D79093" s="18" t="s">
        <v>639</v>
      </c>
      <c r="E79093" s="18" t="s">
        <v>468</v>
      </c>
      <c r="F79093" s="18">
        <v>3.0</v>
      </c>
      <c r="G79093" s="18">
        <v>4.0</v>
      </c>
      <c r="H79093" s="18" t="s">
        <v>700</v>
      </c>
      <c r="I79093" s="18">
        <v>1532.0</v>
      </c>
      <c r="J79093" s="18">
        <v>1251.0</v>
      </c>
      <c r="K79093" s="18">
        <v>60.0</v>
      </c>
      <c r="L79093" s="18">
        <v>3.6</v>
      </c>
    </row>
    <row r="79094" ht="15.75" customHeight="1">
      <c r="A79094" s="20">
        <v>45305.0</v>
      </c>
      <c r="B79094" s="18" t="s">
        <v>79808</v>
      </c>
      <c r="C79094" s="18" t="s">
        <v>431</v>
      </c>
      <c r="D79094" s="18" t="s">
        <v>645</v>
      </c>
      <c r="E79094" s="18" t="s">
        <v>470</v>
      </c>
      <c r="F79094" s="18">
        <v>4.0</v>
      </c>
      <c r="G79094" s="18">
        <v>4.0</v>
      </c>
      <c r="H79094" s="18" t="s">
        <v>700</v>
      </c>
      <c r="I79094" s="18">
        <v>661.0</v>
      </c>
      <c r="J79094" s="18">
        <v>507.0</v>
      </c>
      <c r="K79094" s="18">
        <v>25.0</v>
      </c>
      <c r="L79094" s="18">
        <v>4.6</v>
      </c>
    </row>
    <row r="79095" ht="15.75" customHeight="1">
      <c r="A79095" s="20">
        <v>45305.0</v>
      </c>
      <c r="B79095" s="18" t="s">
        <v>79809</v>
      </c>
      <c r="C79095" s="18" t="s">
        <v>442</v>
      </c>
      <c r="D79095" s="18" t="s">
        <v>642</v>
      </c>
      <c r="E79095" s="18" t="s">
        <v>471</v>
      </c>
      <c r="F79095" s="18">
        <v>3.0</v>
      </c>
      <c r="G79095" s="18">
        <v>4.0</v>
      </c>
      <c r="H79095" s="18" t="s">
        <v>707</v>
      </c>
      <c r="I79095" s="18">
        <v>1767.0</v>
      </c>
      <c r="J79095" s="18">
        <v>1279.0</v>
      </c>
      <c r="K79095" s="18">
        <v>112.0</v>
      </c>
      <c r="L79095" s="18">
        <v>4.5</v>
      </c>
    </row>
    <row r="79096" ht="15.75" customHeight="1">
      <c r="A79096" s="20">
        <v>45305.0</v>
      </c>
      <c r="B79096" s="18" t="s">
        <v>79810</v>
      </c>
      <c r="C79096" s="18" t="s">
        <v>443</v>
      </c>
      <c r="D79096" s="18" t="s">
        <v>640</v>
      </c>
      <c r="E79096" s="18" t="s">
        <v>471</v>
      </c>
      <c r="F79096" s="18">
        <v>3.0</v>
      </c>
      <c r="G79096" s="18">
        <v>5.0</v>
      </c>
      <c r="H79096" s="18" t="s">
        <v>707</v>
      </c>
      <c r="I79096" s="18">
        <v>1533.0</v>
      </c>
      <c r="J79096" s="18">
        <v>1128.0</v>
      </c>
      <c r="K79096" s="18">
        <v>92.0</v>
      </c>
      <c r="L79096" s="18">
        <v>3.7</v>
      </c>
    </row>
    <row r="79097" ht="15.75" customHeight="1">
      <c r="A79097" s="20">
        <v>45305.0</v>
      </c>
      <c r="B79097" s="18" t="s">
        <v>79811</v>
      </c>
      <c r="C79097" s="18" t="s">
        <v>435</v>
      </c>
      <c r="D79097" s="18" t="s">
        <v>638</v>
      </c>
      <c r="E79097" s="18" t="s">
        <v>468</v>
      </c>
      <c r="F79097" s="18">
        <v>4.0</v>
      </c>
      <c r="G79097" s="18">
        <v>4.0</v>
      </c>
      <c r="H79097" s="18" t="s">
        <v>700</v>
      </c>
      <c r="I79097" s="18">
        <v>562.0</v>
      </c>
      <c r="J79097" s="18">
        <v>425.0</v>
      </c>
      <c r="K79097" s="18">
        <v>31.0</v>
      </c>
      <c r="L79097" s="18">
        <v>4.5</v>
      </c>
    </row>
    <row r="79098" ht="15.75" customHeight="1">
      <c r="A79098" s="20">
        <v>45305.0</v>
      </c>
      <c r="B79098" s="18" t="s">
        <v>79812</v>
      </c>
      <c r="C79098" s="18" t="s">
        <v>438</v>
      </c>
      <c r="D79098" s="18" t="s">
        <v>642</v>
      </c>
      <c r="E79098" s="18" t="s">
        <v>468</v>
      </c>
      <c r="F79098" s="18">
        <v>3.0</v>
      </c>
      <c r="G79098" s="18">
        <v>3.0</v>
      </c>
      <c r="H79098" s="18" t="s">
        <v>700</v>
      </c>
      <c r="I79098" s="18">
        <v>1913.0</v>
      </c>
      <c r="J79098" s="18">
        <v>1605.0</v>
      </c>
      <c r="K79098" s="18">
        <v>68.0</v>
      </c>
      <c r="L79098" s="18">
        <v>5.0</v>
      </c>
    </row>
    <row r="79099" ht="15.75" customHeight="1">
      <c r="A79099" s="20">
        <v>45305.0</v>
      </c>
      <c r="B79099" s="18" t="s">
        <v>79813</v>
      </c>
      <c r="C79099" s="18" t="s">
        <v>436</v>
      </c>
      <c r="D79099" s="18" t="s">
        <v>628</v>
      </c>
      <c r="E79099" s="18" t="s">
        <v>469</v>
      </c>
      <c r="F79099" s="18">
        <v>3.0</v>
      </c>
      <c r="G79099" s="18">
        <v>5.0</v>
      </c>
      <c r="H79099" s="18" t="s">
        <v>707</v>
      </c>
      <c r="I79099" s="18">
        <v>1859.0</v>
      </c>
      <c r="J79099" s="18">
        <v>1542.0</v>
      </c>
      <c r="K79099" s="18">
        <v>54.0</v>
      </c>
      <c r="L79099" s="18">
        <v>3.6</v>
      </c>
    </row>
    <row r="79100" ht="15.75" customHeight="1">
      <c r="A79100" s="20">
        <v>45305.0</v>
      </c>
      <c r="B79100" s="18" t="s">
        <v>79814</v>
      </c>
      <c r="C79100" s="18" t="s">
        <v>428</v>
      </c>
      <c r="D79100" s="18" t="s">
        <v>626</v>
      </c>
      <c r="E79100" s="18" t="s">
        <v>470</v>
      </c>
      <c r="F79100" s="18">
        <v>3.0</v>
      </c>
      <c r="G79100" s="18">
        <v>1.0</v>
      </c>
      <c r="H79100" s="18" t="s">
        <v>700</v>
      </c>
      <c r="I79100" s="18">
        <v>1186.0</v>
      </c>
      <c r="J79100" s="18">
        <v>948.0</v>
      </c>
      <c r="K79100" s="18">
        <v>55.0</v>
      </c>
      <c r="L79100" s="18">
        <v>3.8</v>
      </c>
    </row>
    <row r="79101" ht="15.75" customHeight="1">
      <c r="A79101" s="20">
        <v>45305.0</v>
      </c>
      <c r="B79101" s="18" t="s">
        <v>79815</v>
      </c>
      <c r="C79101" s="18" t="s">
        <v>429</v>
      </c>
      <c r="D79101" s="18" t="s">
        <v>644</v>
      </c>
      <c r="E79101" s="18" t="s">
        <v>470</v>
      </c>
      <c r="F79101" s="18">
        <v>5.0</v>
      </c>
      <c r="G79101" s="18">
        <v>6.0</v>
      </c>
      <c r="H79101" s="18" t="s">
        <v>707</v>
      </c>
      <c r="I79101" s="18">
        <v>1719.0</v>
      </c>
      <c r="J79101" s="18">
        <v>1345.0</v>
      </c>
      <c r="K79101" s="18">
        <v>72.0</v>
      </c>
      <c r="L79101" s="18">
        <v>5.0</v>
      </c>
    </row>
    <row r="79102" ht="15.75" customHeight="1">
      <c r="A79102" s="20">
        <v>45305.0</v>
      </c>
      <c r="B79102" s="18" t="s">
        <v>79816</v>
      </c>
      <c r="C79102" s="18" t="s">
        <v>435</v>
      </c>
      <c r="D79102" s="18" t="s">
        <v>639</v>
      </c>
      <c r="E79102" s="18" t="s">
        <v>468</v>
      </c>
      <c r="F79102" s="18">
        <v>3.0</v>
      </c>
      <c r="G79102" s="18">
        <v>2.0</v>
      </c>
      <c r="H79102" s="18" t="s">
        <v>700</v>
      </c>
      <c r="I79102" s="18">
        <v>867.0</v>
      </c>
      <c r="J79102" s="18">
        <v>573.0</v>
      </c>
      <c r="K79102" s="18">
        <v>60.0</v>
      </c>
      <c r="L79102" s="18">
        <v>4.7</v>
      </c>
    </row>
    <row r="79103" ht="15.75" customHeight="1">
      <c r="A79103" s="20">
        <v>45305.0</v>
      </c>
      <c r="B79103" s="18" t="s">
        <v>79817</v>
      </c>
      <c r="C79103" s="18" t="s">
        <v>431</v>
      </c>
      <c r="D79103" s="18" t="s">
        <v>643</v>
      </c>
      <c r="E79103" s="18" t="s">
        <v>470</v>
      </c>
      <c r="F79103" s="18">
        <v>3.0</v>
      </c>
      <c r="G79103" s="18">
        <v>3.0</v>
      </c>
      <c r="H79103" s="18" t="s">
        <v>700</v>
      </c>
      <c r="I79103" s="18">
        <v>1008.0</v>
      </c>
      <c r="J79103" s="18">
        <v>760.0</v>
      </c>
      <c r="K79103" s="18">
        <v>56.0</v>
      </c>
      <c r="L79103" s="18">
        <v>4.0</v>
      </c>
    </row>
    <row r="79104" ht="15.75" customHeight="1">
      <c r="A79104" s="20">
        <v>45305.0</v>
      </c>
      <c r="B79104" s="18" t="s">
        <v>79818</v>
      </c>
      <c r="C79104" s="18" t="s">
        <v>437</v>
      </c>
      <c r="D79104" s="18" t="s">
        <v>645</v>
      </c>
      <c r="E79104" s="18" t="s">
        <v>471</v>
      </c>
      <c r="F79104" s="18">
        <v>6.0</v>
      </c>
      <c r="G79104" s="18">
        <v>5.0</v>
      </c>
      <c r="H79104" s="18" t="s">
        <v>700</v>
      </c>
      <c r="I79104" s="18">
        <v>1229.0</v>
      </c>
      <c r="J79104" s="18">
        <v>927.0</v>
      </c>
      <c r="K79104" s="18">
        <v>49.0</v>
      </c>
      <c r="L79104" s="18">
        <v>4.5</v>
      </c>
    </row>
    <row r="79105" ht="15.75" customHeight="1">
      <c r="A79105" s="20">
        <v>45305.0</v>
      </c>
      <c r="B79105" s="18" t="s">
        <v>79819</v>
      </c>
      <c r="C79105" s="18" t="s">
        <v>446</v>
      </c>
      <c r="D79105" s="18" t="s">
        <v>638</v>
      </c>
      <c r="E79105" s="18" t="s">
        <v>469</v>
      </c>
      <c r="F79105" s="18">
        <v>6.0</v>
      </c>
      <c r="G79105" s="18">
        <v>7.0</v>
      </c>
      <c r="H79105" s="18" t="s">
        <v>707</v>
      </c>
      <c r="I79105" s="18">
        <v>1351.0</v>
      </c>
      <c r="J79105" s="18">
        <v>991.0</v>
      </c>
      <c r="K79105" s="18">
        <v>86.0</v>
      </c>
      <c r="L79105" s="18">
        <v>5.0</v>
      </c>
    </row>
    <row r="79106" ht="15.75" customHeight="1">
      <c r="A79106" s="20">
        <v>45305.0</v>
      </c>
      <c r="B79106" s="18" t="s">
        <v>79820</v>
      </c>
      <c r="C79106" s="18" t="s">
        <v>435</v>
      </c>
      <c r="D79106" s="18" t="s">
        <v>636</v>
      </c>
      <c r="E79106" s="18" t="s">
        <v>468</v>
      </c>
      <c r="F79106" s="18">
        <v>3.0</v>
      </c>
      <c r="G79106" s="18">
        <v>4.0</v>
      </c>
      <c r="H79106" s="18" t="s">
        <v>707</v>
      </c>
      <c r="I79106" s="18">
        <v>1431.0</v>
      </c>
      <c r="J79106" s="18">
        <v>1022.0</v>
      </c>
      <c r="K79106" s="18">
        <v>94.0</v>
      </c>
      <c r="L79106" s="18">
        <v>4.3</v>
      </c>
    </row>
    <row r="79107" ht="15.75" customHeight="1">
      <c r="A79107" s="20">
        <v>45305.0</v>
      </c>
      <c r="B79107" s="18" t="s">
        <v>79821</v>
      </c>
      <c r="C79107" s="18" t="s">
        <v>440</v>
      </c>
      <c r="D79107" s="18" t="s">
        <v>626</v>
      </c>
      <c r="E79107" s="18" t="s">
        <v>469</v>
      </c>
      <c r="F79107" s="18">
        <v>4.0</v>
      </c>
      <c r="G79107" s="18">
        <v>5.0</v>
      </c>
      <c r="H79107" s="18" t="s">
        <v>707</v>
      </c>
      <c r="I79107" s="18">
        <v>1796.0</v>
      </c>
      <c r="J79107" s="18">
        <v>1207.0</v>
      </c>
      <c r="K79107" s="18">
        <v>90.0</v>
      </c>
      <c r="L79107" s="18">
        <v>4.7</v>
      </c>
    </row>
    <row r="79108" ht="15.75" customHeight="1">
      <c r="A79108" s="20">
        <v>45305.0</v>
      </c>
      <c r="B79108" s="18" t="s">
        <v>79822</v>
      </c>
      <c r="C79108" s="18" t="s">
        <v>431</v>
      </c>
      <c r="D79108" s="18" t="s">
        <v>626</v>
      </c>
      <c r="E79108" s="18" t="s">
        <v>470</v>
      </c>
      <c r="F79108" s="18">
        <v>3.0</v>
      </c>
      <c r="G79108" s="18">
        <v>2.0</v>
      </c>
      <c r="H79108" s="18" t="s">
        <v>700</v>
      </c>
      <c r="I79108" s="18">
        <v>1179.0</v>
      </c>
      <c r="J79108" s="18">
        <v>826.0</v>
      </c>
      <c r="K79108" s="18">
        <v>64.0</v>
      </c>
      <c r="L79108" s="18">
        <v>3.7</v>
      </c>
    </row>
    <row r="79109" ht="15.75" customHeight="1">
      <c r="A79109" s="20">
        <v>45305.0</v>
      </c>
      <c r="B79109" s="18" t="s">
        <v>79823</v>
      </c>
      <c r="C79109" s="18" t="s">
        <v>444</v>
      </c>
      <c r="D79109" s="18" t="s">
        <v>646</v>
      </c>
      <c r="E79109" s="18" t="s">
        <v>468</v>
      </c>
      <c r="F79109" s="18">
        <v>3.0</v>
      </c>
      <c r="G79109" s="18">
        <v>5.0</v>
      </c>
      <c r="H79109" s="18" t="s">
        <v>700</v>
      </c>
      <c r="I79109" s="18">
        <v>1476.0</v>
      </c>
      <c r="J79109" s="18">
        <v>1292.0</v>
      </c>
      <c r="K79109" s="18">
        <v>38.0</v>
      </c>
      <c r="L79109" s="18">
        <v>4.7</v>
      </c>
    </row>
    <row r="79110" ht="15.75" customHeight="1">
      <c r="A79110" s="20">
        <v>45305.0</v>
      </c>
      <c r="B79110" s="18" t="s">
        <v>79824</v>
      </c>
      <c r="C79110" s="18" t="s">
        <v>439</v>
      </c>
      <c r="D79110" s="18" t="s">
        <v>643</v>
      </c>
      <c r="E79110" s="18" t="s">
        <v>471</v>
      </c>
      <c r="F79110" s="18">
        <v>5.0</v>
      </c>
      <c r="G79110" s="18">
        <v>5.0</v>
      </c>
      <c r="H79110" s="18" t="s">
        <v>700</v>
      </c>
      <c r="I79110" s="18">
        <v>865.0</v>
      </c>
      <c r="J79110" s="18">
        <v>689.0</v>
      </c>
      <c r="K79110" s="18">
        <v>41.0</v>
      </c>
      <c r="L79110" s="18">
        <v>4.2</v>
      </c>
    </row>
    <row r="79111" ht="15.75" customHeight="1">
      <c r="A79111" s="20">
        <v>45305.0</v>
      </c>
      <c r="B79111" s="18" t="s">
        <v>79825</v>
      </c>
      <c r="C79111" s="18" t="s">
        <v>436</v>
      </c>
      <c r="D79111" s="18" t="s">
        <v>642</v>
      </c>
      <c r="E79111" s="18" t="s">
        <v>469</v>
      </c>
      <c r="F79111" s="18">
        <v>4.0</v>
      </c>
      <c r="G79111" s="18">
        <v>3.0</v>
      </c>
      <c r="H79111" s="18" t="s">
        <v>700</v>
      </c>
      <c r="I79111" s="18">
        <v>1480.0</v>
      </c>
      <c r="J79111" s="18">
        <v>1169.0</v>
      </c>
      <c r="K79111" s="18">
        <v>57.0</v>
      </c>
      <c r="L79111" s="18">
        <v>3.6</v>
      </c>
    </row>
    <row r="79112" ht="15.75" customHeight="1">
      <c r="A79112" s="20">
        <v>45305.0</v>
      </c>
      <c r="B79112" s="18" t="s">
        <v>79826</v>
      </c>
      <c r="C79112" s="18" t="s">
        <v>440</v>
      </c>
      <c r="D79112" s="18" t="s">
        <v>641</v>
      </c>
      <c r="E79112" s="18" t="s">
        <v>469</v>
      </c>
      <c r="F79112" s="18">
        <v>6.0</v>
      </c>
      <c r="G79112" s="18">
        <v>7.0</v>
      </c>
      <c r="H79112" s="18" t="s">
        <v>707</v>
      </c>
      <c r="I79112" s="18">
        <v>1162.0</v>
      </c>
      <c r="J79112" s="18">
        <v>701.0</v>
      </c>
      <c r="K79112" s="18">
        <v>70.0</v>
      </c>
      <c r="L79112" s="18">
        <v>4.4</v>
      </c>
    </row>
    <row r="79113" ht="15.75" customHeight="1">
      <c r="A79113" s="20">
        <v>45305.0</v>
      </c>
      <c r="B79113" s="18" t="s">
        <v>79827</v>
      </c>
      <c r="C79113" s="18" t="s">
        <v>434</v>
      </c>
      <c r="D79113" s="18" t="s">
        <v>641</v>
      </c>
      <c r="E79113" s="18" t="s">
        <v>471</v>
      </c>
      <c r="F79113" s="18">
        <v>6.0</v>
      </c>
      <c r="G79113" s="18">
        <v>6.0</v>
      </c>
      <c r="H79113" s="18" t="s">
        <v>700</v>
      </c>
      <c r="I79113" s="18">
        <v>730.0</v>
      </c>
      <c r="J79113" s="18">
        <v>487.0</v>
      </c>
      <c r="K79113" s="18">
        <v>58.0</v>
      </c>
      <c r="L79113" s="18">
        <v>4.2</v>
      </c>
    </row>
    <row r="79114" ht="15.75" customHeight="1">
      <c r="A79114" s="20">
        <v>45305.0</v>
      </c>
      <c r="B79114" s="18" t="s">
        <v>79828</v>
      </c>
      <c r="C79114" s="18" t="s">
        <v>441</v>
      </c>
      <c r="D79114" s="18" t="s">
        <v>647</v>
      </c>
      <c r="E79114" s="18" t="s">
        <v>469</v>
      </c>
      <c r="F79114" s="18">
        <v>6.0</v>
      </c>
      <c r="G79114" s="18">
        <v>4.0</v>
      </c>
      <c r="H79114" s="18" t="s">
        <v>700</v>
      </c>
      <c r="I79114" s="18">
        <v>1362.0</v>
      </c>
      <c r="J79114" s="18">
        <v>1157.0</v>
      </c>
      <c r="K79114" s="18">
        <v>49.0</v>
      </c>
      <c r="L79114" s="18">
        <v>3.8</v>
      </c>
    </row>
    <row r="79115" ht="15.75" customHeight="1">
      <c r="A79115" s="20">
        <v>45305.0</v>
      </c>
      <c r="B79115" s="18" t="s">
        <v>79829</v>
      </c>
      <c r="C79115" s="18" t="s">
        <v>438</v>
      </c>
      <c r="D79115" s="18" t="s">
        <v>636</v>
      </c>
      <c r="E79115" s="18" t="s">
        <v>468</v>
      </c>
      <c r="F79115" s="18">
        <v>3.0</v>
      </c>
      <c r="G79115" s="18">
        <v>5.0</v>
      </c>
      <c r="H79115" s="18" t="s">
        <v>707</v>
      </c>
      <c r="I79115" s="18">
        <v>1028.0</v>
      </c>
      <c r="J79115" s="18">
        <v>871.0</v>
      </c>
      <c r="K79115" s="18">
        <v>28.0</v>
      </c>
      <c r="L79115" s="18">
        <v>3.5</v>
      </c>
    </row>
    <row r="79116" ht="15.75" customHeight="1">
      <c r="A79116" s="20">
        <v>45305.0</v>
      </c>
      <c r="B79116" s="18" t="s">
        <v>79830</v>
      </c>
      <c r="C79116" s="18" t="s">
        <v>429</v>
      </c>
      <c r="D79116" s="18" t="s">
        <v>632</v>
      </c>
      <c r="E79116" s="18" t="s">
        <v>470</v>
      </c>
      <c r="F79116" s="18">
        <v>3.0</v>
      </c>
      <c r="G79116" s="18">
        <v>3.0</v>
      </c>
      <c r="H79116" s="18" t="s">
        <v>700</v>
      </c>
      <c r="I79116" s="18">
        <v>1301.0</v>
      </c>
      <c r="J79116" s="18">
        <v>839.0</v>
      </c>
      <c r="K79116" s="18">
        <v>112.0</v>
      </c>
      <c r="L79116" s="18">
        <v>4.3</v>
      </c>
    </row>
    <row r="79117" ht="15.75" customHeight="1">
      <c r="A79117" s="20">
        <v>45305.0</v>
      </c>
      <c r="B79117" s="18" t="s">
        <v>79831</v>
      </c>
      <c r="C79117" s="18" t="s">
        <v>430</v>
      </c>
      <c r="D79117" s="18" t="s">
        <v>634</v>
      </c>
      <c r="E79117" s="18" t="s">
        <v>471</v>
      </c>
      <c r="F79117" s="18">
        <v>3.0</v>
      </c>
      <c r="G79117" s="18">
        <v>5.0</v>
      </c>
      <c r="H79117" s="18" t="s">
        <v>707</v>
      </c>
      <c r="I79117" s="18">
        <v>1799.0</v>
      </c>
      <c r="J79117" s="18">
        <v>1406.0</v>
      </c>
      <c r="K79117" s="18">
        <v>66.0</v>
      </c>
      <c r="L79117" s="18">
        <v>4.2</v>
      </c>
    </row>
    <row r="79118" ht="15.75" customHeight="1">
      <c r="A79118" s="20">
        <v>45305.0</v>
      </c>
      <c r="B79118" s="18" t="s">
        <v>79832</v>
      </c>
      <c r="C79118" s="18" t="s">
        <v>445</v>
      </c>
      <c r="D79118" s="18" t="s">
        <v>643</v>
      </c>
      <c r="E79118" s="18" t="s">
        <v>470</v>
      </c>
      <c r="F79118" s="18">
        <v>3.0</v>
      </c>
      <c r="G79118" s="18">
        <v>4.0</v>
      </c>
      <c r="H79118" s="18" t="s">
        <v>707</v>
      </c>
      <c r="I79118" s="18">
        <v>1430.0</v>
      </c>
      <c r="J79118" s="18">
        <v>991.0</v>
      </c>
      <c r="K79118" s="18">
        <v>101.0</v>
      </c>
      <c r="L79118" s="18">
        <v>4.1</v>
      </c>
    </row>
    <row r="79119" ht="15.75" customHeight="1">
      <c r="A79119" s="20">
        <v>45305.0</v>
      </c>
      <c r="B79119" s="18" t="s">
        <v>79833</v>
      </c>
      <c r="C79119" s="18" t="s">
        <v>451</v>
      </c>
      <c r="D79119" s="18" t="s">
        <v>639</v>
      </c>
      <c r="E79119" s="18" t="s">
        <v>468</v>
      </c>
      <c r="F79119" s="18">
        <v>3.0</v>
      </c>
      <c r="G79119" s="18">
        <v>3.0</v>
      </c>
      <c r="H79119" s="18" t="s">
        <v>700</v>
      </c>
      <c r="I79119" s="18">
        <v>1289.0</v>
      </c>
      <c r="J79119" s="18">
        <v>1122.0</v>
      </c>
      <c r="K79119" s="18">
        <v>35.0</v>
      </c>
      <c r="L79119" s="18">
        <v>5.0</v>
      </c>
    </row>
    <row r="79120" ht="15.75" customHeight="1">
      <c r="A79120" s="20">
        <v>45305.0</v>
      </c>
      <c r="B79120" s="18" t="s">
        <v>79834</v>
      </c>
      <c r="C79120" s="18" t="s">
        <v>429</v>
      </c>
      <c r="D79120" s="18" t="s">
        <v>628</v>
      </c>
      <c r="E79120" s="18" t="s">
        <v>470</v>
      </c>
      <c r="F79120" s="18">
        <v>6.0</v>
      </c>
      <c r="G79120" s="18">
        <v>6.0</v>
      </c>
      <c r="H79120" s="18" t="s">
        <v>700</v>
      </c>
      <c r="I79120" s="18">
        <v>1344.0</v>
      </c>
      <c r="J79120" s="18">
        <v>1013.0</v>
      </c>
      <c r="K79120" s="18">
        <v>73.0</v>
      </c>
      <c r="L79120" s="18">
        <v>4.8</v>
      </c>
    </row>
    <row r="79121" ht="15.75" customHeight="1">
      <c r="A79121" s="20">
        <v>45305.0</v>
      </c>
      <c r="B79121" s="18" t="s">
        <v>79835</v>
      </c>
      <c r="C79121" s="18" t="s">
        <v>441</v>
      </c>
      <c r="D79121" s="18" t="s">
        <v>639</v>
      </c>
      <c r="E79121" s="18" t="s">
        <v>469</v>
      </c>
      <c r="F79121" s="18">
        <v>6.0</v>
      </c>
      <c r="G79121" s="18">
        <v>7.0</v>
      </c>
      <c r="H79121" s="18" t="s">
        <v>707</v>
      </c>
      <c r="I79121" s="18">
        <v>1372.0</v>
      </c>
      <c r="J79121" s="18">
        <v>1099.0</v>
      </c>
      <c r="K79121" s="18">
        <v>50.0</v>
      </c>
      <c r="L79121" s="18">
        <v>3.9</v>
      </c>
    </row>
    <row r="79122" ht="15.75" customHeight="1">
      <c r="A79122" s="20">
        <v>45305.0</v>
      </c>
      <c r="B79122" s="18" t="s">
        <v>79836</v>
      </c>
      <c r="C79122" s="18" t="s">
        <v>433</v>
      </c>
      <c r="D79122" s="18" t="s">
        <v>645</v>
      </c>
      <c r="E79122" s="18" t="s">
        <v>468</v>
      </c>
      <c r="F79122" s="18">
        <v>5.0</v>
      </c>
      <c r="G79122" s="18">
        <v>3.0</v>
      </c>
      <c r="H79122" s="18" t="s">
        <v>700</v>
      </c>
      <c r="I79122" s="18">
        <v>1153.0</v>
      </c>
      <c r="J79122" s="18">
        <v>848.0</v>
      </c>
      <c r="K79122" s="18">
        <v>62.0</v>
      </c>
      <c r="L79122" s="18">
        <v>4.5</v>
      </c>
    </row>
    <row r="79123" ht="15.75" customHeight="1">
      <c r="A79123" s="20">
        <v>45305.0</v>
      </c>
      <c r="B79123" s="18" t="s">
        <v>79837</v>
      </c>
      <c r="C79123" s="18" t="s">
        <v>439</v>
      </c>
      <c r="D79123" s="18" t="s">
        <v>644</v>
      </c>
      <c r="E79123" s="18" t="s">
        <v>471</v>
      </c>
      <c r="F79123" s="18">
        <v>5.0</v>
      </c>
      <c r="G79123" s="18">
        <v>3.0</v>
      </c>
      <c r="H79123" s="18" t="s">
        <v>700</v>
      </c>
      <c r="I79123" s="18">
        <v>1003.0</v>
      </c>
      <c r="J79123" s="18">
        <v>674.0</v>
      </c>
      <c r="K79123" s="18">
        <v>68.0</v>
      </c>
      <c r="L79123" s="18">
        <v>4.9</v>
      </c>
    </row>
    <row r="79124" ht="15.75" customHeight="1">
      <c r="A79124" s="20">
        <v>45305.0</v>
      </c>
      <c r="B79124" s="18" t="s">
        <v>79838</v>
      </c>
      <c r="C79124" s="18" t="s">
        <v>437</v>
      </c>
      <c r="D79124" s="18" t="s">
        <v>646</v>
      </c>
      <c r="E79124" s="18" t="s">
        <v>471</v>
      </c>
      <c r="F79124" s="18">
        <v>4.0</v>
      </c>
      <c r="G79124" s="18">
        <v>5.0</v>
      </c>
      <c r="H79124" s="18" t="s">
        <v>707</v>
      </c>
      <c r="I79124" s="18">
        <v>1894.0</v>
      </c>
      <c r="J79124" s="18">
        <v>1490.0</v>
      </c>
      <c r="K79124" s="18">
        <v>85.0</v>
      </c>
      <c r="L79124" s="18">
        <v>4.1</v>
      </c>
    </row>
    <row r="79125" ht="15.75" customHeight="1">
      <c r="A79125" s="20">
        <v>45305.0</v>
      </c>
      <c r="B79125" s="18" t="s">
        <v>79839</v>
      </c>
      <c r="C79125" s="18" t="s">
        <v>433</v>
      </c>
      <c r="D79125" s="18" t="s">
        <v>648</v>
      </c>
      <c r="E79125" s="18" t="s">
        <v>468</v>
      </c>
      <c r="F79125" s="18">
        <v>3.0</v>
      </c>
      <c r="G79125" s="18">
        <v>4.0</v>
      </c>
      <c r="H79125" s="18" t="s">
        <v>707</v>
      </c>
      <c r="I79125" s="18">
        <v>1394.0</v>
      </c>
      <c r="J79125" s="18">
        <v>1073.0</v>
      </c>
      <c r="K79125" s="18">
        <v>50.0</v>
      </c>
      <c r="L79125" s="18">
        <v>3.8</v>
      </c>
    </row>
    <row r="79126" ht="15.75" customHeight="1">
      <c r="A79126" s="20">
        <v>45305.0</v>
      </c>
      <c r="B79126" s="18" t="s">
        <v>79840</v>
      </c>
      <c r="C79126" s="18" t="s">
        <v>445</v>
      </c>
      <c r="D79126" s="18" t="s">
        <v>638</v>
      </c>
      <c r="E79126" s="18" t="s">
        <v>470</v>
      </c>
      <c r="F79126" s="18">
        <v>4.0</v>
      </c>
      <c r="G79126" s="18">
        <v>2.0</v>
      </c>
      <c r="H79126" s="18" t="s">
        <v>700</v>
      </c>
      <c r="I79126" s="18">
        <v>779.0</v>
      </c>
      <c r="J79126" s="18">
        <v>506.0</v>
      </c>
      <c r="K79126" s="18">
        <v>61.0</v>
      </c>
      <c r="L79126" s="18">
        <v>3.9</v>
      </c>
    </row>
    <row r="79127" ht="15.75" customHeight="1">
      <c r="A79127" s="20">
        <v>45305.0</v>
      </c>
      <c r="B79127" s="18" t="s">
        <v>79841</v>
      </c>
      <c r="C79127" s="18" t="s">
        <v>442</v>
      </c>
      <c r="D79127" s="18" t="s">
        <v>647</v>
      </c>
      <c r="E79127" s="18" t="s">
        <v>471</v>
      </c>
      <c r="F79127" s="18">
        <v>4.0</v>
      </c>
      <c r="G79127" s="18">
        <v>3.0</v>
      </c>
      <c r="H79127" s="18" t="s">
        <v>700</v>
      </c>
      <c r="I79127" s="18">
        <v>1731.0</v>
      </c>
      <c r="J79127" s="18">
        <v>1341.0</v>
      </c>
      <c r="K79127" s="18">
        <v>73.0</v>
      </c>
      <c r="L79127" s="18">
        <v>4.4</v>
      </c>
    </row>
    <row r="79128" ht="15.75" customHeight="1">
      <c r="A79128" s="20">
        <v>45305.0</v>
      </c>
      <c r="B79128" s="18" t="s">
        <v>79842</v>
      </c>
      <c r="C79128" s="18" t="s">
        <v>428</v>
      </c>
      <c r="D79128" s="18" t="s">
        <v>647</v>
      </c>
      <c r="E79128" s="18" t="s">
        <v>470</v>
      </c>
      <c r="F79128" s="18">
        <v>4.0</v>
      </c>
      <c r="G79128" s="18">
        <v>4.0</v>
      </c>
      <c r="H79128" s="18" t="s">
        <v>700</v>
      </c>
      <c r="I79128" s="18">
        <v>1321.0</v>
      </c>
      <c r="J79128" s="18">
        <v>995.0</v>
      </c>
      <c r="K79128" s="18">
        <v>70.0</v>
      </c>
      <c r="L79128" s="18">
        <v>3.7</v>
      </c>
    </row>
    <row r="79129" ht="15.75" customHeight="1">
      <c r="A79129" s="20">
        <v>45305.0</v>
      </c>
      <c r="B79129" s="18" t="s">
        <v>79843</v>
      </c>
      <c r="C79129" s="18" t="s">
        <v>443</v>
      </c>
      <c r="D79129" s="18" t="s">
        <v>644</v>
      </c>
      <c r="E79129" s="18" t="s">
        <v>468</v>
      </c>
      <c r="F79129" s="18">
        <v>6.0</v>
      </c>
      <c r="G79129" s="18">
        <v>6.0</v>
      </c>
      <c r="H79129" s="18" t="s">
        <v>700</v>
      </c>
      <c r="I79129" s="18">
        <v>1137.0</v>
      </c>
      <c r="J79129" s="18">
        <v>706.0</v>
      </c>
      <c r="K79129" s="18">
        <v>86.0</v>
      </c>
      <c r="L79129" s="18">
        <v>4.4</v>
      </c>
    </row>
    <row r="79130" ht="15.75" customHeight="1">
      <c r="A79130" s="20">
        <v>45305.0</v>
      </c>
      <c r="B79130" s="18" t="s">
        <v>79844</v>
      </c>
      <c r="C79130" s="18" t="s">
        <v>435</v>
      </c>
      <c r="D79130" s="18" t="s">
        <v>632</v>
      </c>
      <c r="E79130" s="18" t="s">
        <v>468</v>
      </c>
      <c r="F79130" s="18">
        <v>3.0</v>
      </c>
      <c r="G79130" s="18">
        <v>4.0</v>
      </c>
      <c r="H79130" s="18" t="s">
        <v>707</v>
      </c>
      <c r="I79130" s="18">
        <v>1053.0</v>
      </c>
      <c r="J79130" s="18">
        <v>805.0</v>
      </c>
      <c r="K79130" s="18">
        <v>42.0</v>
      </c>
      <c r="L79130" s="18">
        <v>3.7</v>
      </c>
    </row>
    <row r="79131" ht="15.75" customHeight="1">
      <c r="A79131" s="20">
        <v>45305.0</v>
      </c>
      <c r="B79131" s="18" t="s">
        <v>79845</v>
      </c>
      <c r="C79131" s="18" t="s">
        <v>431</v>
      </c>
      <c r="D79131" s="18" t="s">
        <v>629</v>
      </c>
      <c r="E79131" s="18" t="s">
        <v>470</v>
      </c>
      <c r="F79131" s="18">
        <v>4.0</v>
      </c>
      <c r="G79131" s="18">
        <v>2.0</v>
      </c>
      <c r="H79131" s="18" t="s">
        <v>700</v>
      </c>
      <c r="I79131" s="18">
        <v>1329.0</v>
      </c>
      <c r="J79131" s="18">
        <v>814.0</v>
      </c>
      <c r="K79131" s="18">
        <v>108.0</v>
      </c>
      <c r="L79131" s="18">
        <v>3.5</v>
      </c>
    </row>
    <row r="79132" ht="15.75" customHeight="1">
      <c r="A79132" s="20">
        <v>45305.0</v>
      </c>
      <c r="B79132" s="18" t="s">
        <v>79846</v>
      </c>
      <c r="C79132" s="18" t="s">
        <v>429</v>
      </c>
      <c r="D79132" s="18" t="s">
        <v>638</v>
      </c>
      <c r="E79132" s="18" t="s">
        <v>470</v>
      </c>
      <c r="F79132" s="18">
        <v>4.0</v>
      </c>
      <c r="G79132" s="18">
        <v>3.0</v>
      </c>
      <c r="H79132" s="18" t="s">
        <v>700</v>
      </c>
      <c r="I79132" s="18">
        <v>1040.0</v>
      </c>
      <c r="J79132" s="18">
        <v>825.0</v>
      </c>
      <c r="K79132" s="18">
        <v>52.0</v>
      </c>
      <c r="L79132" s="18">
        <v>4.2</v>
      </c>
    </row>
    <row r="79133" ht="15.75" customHeight="1">
      <c r="A79133" s="20">
        <v>45305.0</v>
      </c>
      <c r="B79133" s="18" t="s">
        <v>79847</v>
      </c>
      <c r="C79133" s="18" t="s">
        <v>443</v>
      </c>
      <c r="D79133" s="18" t="s">
        <v>632</v>
      </c>
      <c r="E79133" s="18" t="s">
        <v>468</v>
      </c>
      <c r="F79133" s="18">
        <v>3.0</v>
      </c>
      <c r="G79133" s="18">
        <v>4.0</v>
      </c>
      <c r="H79133" s="18" t="s">
        <v>700</v>
      </c>
      <c r="I79133" s="18">
        <v>1342.0</v>
      </c>
      <c r="J79133" s="18">
        <v>851.0</v>
      </c>
      <c r="K79133" s="18">
        <v>95.0</v>
      </c>
      <c r="L79133" s="18">
        <v>4.7</v>
      </c>
    </row>
    <row r="79134" ht="15.75" customHeight="1">
      <c r="A79134" s="20">
        <v>45305.0</v>
      </c>
      <c r="B79134" s="18" t="s">
        <v>79848</v>
      </c>
      <c r="C79134" s="18" t="s">
        <v>442</v>
      </c>
      <c r="D79134" s="18" t="s">
        <v>626</v>
      </c>
      <c r="E79134" s="18" t="s">
        <v>471</v>
      </c>
      <c r="F79134" s="18">
        <v>3.0</v>
      </c>
      <c r="G79134" s="18">
        <v>3.0</v>
      </c>
      <c r="H79134" s="18" t="s">
        <v>700</v>
      </c>
      <c r="I79134" s="18">
        <v>514.0</v>
      </c>
      <c r="J79134" s="18">
        <v>334.0</v>
      </c>
      <c r="K79134" s="18">
        <v>32.0</v>
      </c>
      <c r="L79134" s="18">
        <v>3.8</v>
      </c>
    </row>
    <row r="79135" ht="15.75" customHeight="1">
      <c r="A79135" s="20">
        <v>45305.0</v>
      </c>
      <c r="B79135" s="18" t="s">
        <v>79849</v>
      </c>
      <c r="C79135" s="18" t="s">
        <v>435</v>
      </c>
      <c r="D79135" s="18" t="s">
        <v>626</v>
      </c>
      <c r="E79135" s="18" t="s">
        <v>468</v>
      </c>
      <c r="F79135" s="18">
        <v>4.0</v>
      </c>
      <c r="G79135" s="18">
        <v>4.0</v>
      </c>
      <c r="H79135" s="18" t="s">
        <v>700</v>
      </c>
      <c r="I79135" s="18">
        <v>1371.0</v>
      </c>
      <c r="J79135" s="18">
        <v>838.0</v>
      </c>
      <c r="K79135" s="18">
        <v>106.0</v>
      </c>
      <c r="L79135" s="18">
        <v>4.8</v>
      </c>
    </row>
    <row r="79136" ht="15.75" customHeight="1">
      <c r="A79136" s="20">
        <v>45305.0</v>
      </c>
      <c r="B79136" s="18" t="s">
        <v>79850</v>
      </c>
      <c r="C79136" s="18" t="s">
        <v>434</v>
      </c>
      <c r="D79136" s="18" t="s">
        <v>636</v>
      </c>
      <c r="E79136" s="18" t="s">
        <v>471</v>
      </c>
      <c r="F79136" s="18">
        <v>4.0</v>
      </c>
      <c r="G79136" s="18">
        <v>4.0</v>
      </c>
      <c r="H79136" s="18" t="s">
        <v>700</v>
      </c>
      <c r="I79136" s="18">
        <v>812.0</v>
      </c>
      <c r="J79136" s="18">
        <v>578.0</v>
      </c>
      <c r="K79136" s="18">
        <v>40.0</v>
      </c>
      <c r="L79136" s="18">
        <v>3.7</v>
      </c>
    </row>
    <row r="79137" ht="15.75" customHeight="1">
      <c r="A79137" s="20">
        <v>45305.0</v>
      </c>
      <c r="B79137" s="18" t="s">
        <v>79851</v>
      </c>
      <c r="C79137" s="18" t="s">
        <v>438</v>
      </c>
      <c r="D79137" s="18" t="s">
        <v>632</v>
      </c>
      <c r="E79137" s="18" t="s">
        <v>468</v>
      </c>
      <c r="F79137" s="18">
        <v>3.0</v>
      </c>
      <c r="G79137" s="18">
        <v>3.0</v>
      </c>
      <c r="H79137" s="18" t="s">
        <v>700</v>
      </c>
      <c r="I79137" s="18">
        <v>1562.0</v>
      </c>
      <c r="J79137" s="18">
        <v>1390.0</v>
      </c>
      <c r="K79137" s="18">
        <v>33.0</v>
      </c>
      <c r="L79137" s="18">
        <v>4.0</v>
      </c>
    </row>
    <row r="79138" ht="15.75" customHeight="1">
      <c r="A79138" s="20">
        <v>45305.0</v>
      </c>
      <c r="B79138" s="18" t="s">
        <v>79852</v>
      </c>
      <c r="C79138" s="18" t="s">
        <v>444</v>
      </c>
      <c r="D79138" s="18" t="s">
        <v>642</v>
      </c>
      <c r="E79138" s="18" t="s">
        <v>468</v>
      </c>
      <c r="F79138" s="18">
        <v>3.0</v>
      </c>
      <c r="G79138" s="18">
        <v>2.0</v>
      </c>
      <c r="H79138" s="18" t="s">
        <v>700</v>
      </c>
      <c r="I79138" s="18">
        <v>1159.0</v>
      </c>
      <c r="J79138" s="18">
        <v>965.0</v>
      </c>
      <c r="K79138" s="18">
        <v>33.0</v>
      </c>
      <c r="L79138" s="18">
        <v>3.6</v>
      </c>
    </row>
    <row r="79139" ht="15.75" customHeight="1">
      <c r="A79139" s="20">
        <v>45305.0</v>
      </c>
      <c r="B79139" s="18" t="s">
        <v>79853</v>
      </c>
      <c r="C79139" s="18" t="s">
        <v>439</v>
      </c>
      <c r="D79139" s="18" t="s">
        <v>646</v>
      </c>
      <c r="E79139" s="18" t="s">
        <v>471</v>
      </c>
      <c r="F79139" s="18">
        <v>4.0</v>
      </c>
      <c r="G79139" s="18">
        <v>4.0</v>
      </c>
      <c r="H79139" s="18" t="s">
        <v>700</v>
      </c>
      <c r="I79139" s="18">
        <v>1583.0</v>
      </c>
      <c r="J79139" s="18">
        <v>1116.0</v>
      </c>
      <c r="K79139" s="18">
        <v>116.0</v>
      </c>
      <c r="L79139" s="18">
        <v>4.9</v>
      </c>
    </row>
    <row r="79140" ht="15.75" customHeight="1">
      <c r="A79140" s="20">
        <v>45305.0</v>
      </c>
      <c r="B79140" s="18" t="s">
        <v>79854</v>
      </c>
      <c r="C79140" s="18" t="s">
        <v>437</v>
      </c>
      <c r="D79140" s="18" t="s">
        <v>628</v>
      </c>
      <c r="E79140" s="18" t="s">
        <v>471</v>
      </c>
      <c r="F79140" s="18">
        <v>5.0</v>
      </c>
      <c r="G79140" s="18">
        <v>5.0</v>
      </c>
      <c r="H79140" s="18" t="s">
        <v>700</v>
      </c>
      <c r="I79140" s="18">
        <v>1091.0</v>
      </c>
      <c r="J79140" s="18">
        <v>921.0</v>
      </c>
      <c r="K79140" s="18">
        <v>38.0</v>
      </c>
      <c r="L79140" s="18">
        <v>4.6</v>
      </c>
    </row>
    <row r="79141" ht="15.75" customHeight="1">
      <c r="A79141" s="20">
        <v>45305.0</v>
      </c>
      <c r="B79141" s="18" t="s">
        <v>79855</v>
      </c>
      <c r="C79141" s="18" t="s">
        <v>438</v>
      </c>
      <c r="D79141" s="18" t="s">
        <v>640</v>
      </c>
      <c r="E79141" s="18" t="s">
        <v>468</v>
      </c>
      <c r="F79141" s="18">
        <v>3.0</v>
      </c>
      <c r="G79141" s="18">
        <v>3.0</v>
      </c>
      <c r="H79141" s="18" t="s">
        <v>700</v>
      </c>
      <c r="I79141" s="18">
        <v>912.0</v>
      </c>
      <c r="J79141" s="18">
        <v>659.0</v>
      </c>
      <c r="K79141" s="18">
        <v>58.0</v>
      </c>
      <c r="L79141" s="18">
        <v>4.4</v>
      </c>
    </row>
    <row r="79142" ht="15.75" customHeight="1">
      <c r="A79142" s="20">
        <v>45305.0</v>
      </c>
      <c r="B79142" s="18" t="s">
        <v>79856</v>
      </c>
      <c r="C79142" s="18" t="s">
        <v>441</v>
      </c>
      <c r="D79142" s="18" t="s">
        <v>644</v>
      </c>
      <c r="E79142" s="18" t="s">
        <v>469</v>
      </c>
      <c r="F79142" s="18">
        <v>5.0</v>
      </c>
      <c r="G79142" s="18">
        <v>5.0</v>
      </c>
      <c r="H79142" s="18" t="s">
        <v>700</v>
      </c>
      <c r="I79142" s="18">
        <v>1185.0</v>
      </c>
      <c r="J79142" s="18">
        <v>1036.0</v>
      </c>
      <c r="K79142" s="18">
        <v>33.0</v>
      </c>
      <c r="L79142" s="18">
        <v>4.8</v>
      </c>
    </row>
    <row r="79143" ht="15.75" customHeight="1">
      <c r="A79143" s="20">
        <v>45305.0</v>
      </c>
      <c r="B79143" s="18" t="s">
        <v>79857</v>
      </c>
      <c r="C79143" s="18" t="s">
        <v>429</v>
      </c>
      <c r="D79143" s="18" t="s">
        <v>646</v>
      </c>
      <c r="E79143" s="18" t="s">
        <v>470</v>
      </c>
      <c r="F79143" s="18">
        <v>5.0</v>
      </c>
      <c r="G79143" s="18">
        <v>5.0</v>
      </c>
      <c r="H79143" s="18" t="s">
        <v>700</v>
      </c>
      <c r="I79143" s="18">
        <v>514.0</v>
      </c>
      <c r="J79143" s="18">
        <v>362.0</v>
      </c>
      <c r="K79143" s="18">
        <v>34.0</v>
      </c>
      <c r="L79143" s="18">
        <v>4.1</v>
      </c>
    </row>
    <row r="79144" ht="15.75" customHeight="1">
      <c r="A79144" s="20">
        <v>45305.0</v>
      </c>
      <c r="B79144" s="18" t="s">
        <v>79858</v>
      </c>
      <c r="C79144" s="18" t="s">
        <v>429</v>
      </c>
      <c r="D79144" s="18" t="s">
        <v>630</v>
      </c>
      <c r="E79144" s="18" t="s">
        <v>470</v>
      </c>
      <c r="F79144" s="18">
        <v>6.0</v>
      </c>
      <c r="G79144" s="18">
        <v>7.0</v>
      </c>
      <c r="H79144" s="18" t="s">
        <v>707</v>
      </c>
      <c r="I79144" s="18">
        <v>1551.0</v>
      </c>
      <c r="J79144" s="18">
        <v>1072.0</v>
      </c>
      <c r="K79144" s="18">
        <v>88.0</v>
      </c>
      <c r="L79144" s="18">
        <v>3.8</v>
      </c>
    </row>
    <row r="79145" ht="15.75" customHeight="1">
      <c r="A79145" s="20">
        <v>45305.0</v>
      </c>
      <c r="B79145" s="18" t="s">
        <v>79859</v>
      </c>
      <c r="C79145" s="18" t="s">
        <v>438</v>
      </c>
      <c r="D79145" s="18" t="s">
        <v>630</v>
      </c>
      <c r="E79145" s="18" t="s">
        <v>468</v>
      </c>
      <c r="F79145" s="18">
        <v>6.0</v>
      </c>
      <c r="G79145" s="18">
        <v>6.0</v>
      </c>
      <c r="H79145" s="18" t="s">
        <v>700</v>
      </c>
      <c r="I79145" s="18">
        <v>1022.0</v>
      </c>
      <c r="J79145" s="18">
        <v>746.0</v>
      </c>
      <c r="K79145" s="18">
        <v>63.0</v>
      </c>
      <c r="L79145" s="18">
        <v>4.9</v>
      </c>
    </row>
    <row r="79146" ht="15.75" customHeight="1">
      <c r="A79146" s="20">
        <v>45305.0</v>
      </c>
      <c r="B79146" s="18" t="s">
        <v>79860</v>
      </c>
      <c r="C79146" s="18" t="s">
        <v>444</v>
      </c>
      <c r="D79146" s="18" t="s">
        <v>647</v>
      </c>
      <c r="E79146" s="18" t="s">
        <v>469</v>
      </c>
      <c r="F79146" s="18">
        <v>6.0</v>
      </c>
      <c r="G79146" s="18">
        <v>4.0</v>
      </c>
      <c r="H79146" s="18" t="s">
        <v>700</v>
      </c>
      <c r="I79146" s="18">
        <v>1151.0</v>
      </c>
      <c r="J79146" s="18">
        <v>858.0</v>
      </c>
      <c r="K79146" s="18">
        <v>71.0</v>
      </c>
      <c r="L79146" s="18">
        <v>4.7</v>
      </c>
    </row>
    <row r="79147" ht="15.75" customHeight="1">
      <c r="A79147" s="20">
        <v>45305.0</v>
      </c>
      <c r="B79147" s="18" t="s">
        <v>79861</v>
      </c>
      <c r="C79147" s="18" t="s">
        <v>439</v>
      </c>
      <c r="D79147" s="18" t="s">
        <v>642</v>
      </c>
      <c r="E79147" s="18" t="s">
        <v>471</v>
      </c>
      <c r="F79147" s="18">
        <v>3.0</v>
      </c>
      <c r="G79147" s="18">
        <v>3.0</v>
      </c>
      <c r="H79147" s="18" t="s">
        <v>700</v>
      </c>
      <c r="I79147" s="18">
        <v>1001.0</v>
      </c>
      <c r="J79147" s="18">
        <v>787.0</v>
      </c>
      <c r="K79147" s="18">
        <v>40.0</v>
      </c>
      <c r="L79147" s="18">
        <v>3.9</v>
      </c>
    </row>
    <row r="79148" ht="15.75" customHeight="1">
      <c r="A79148" s="20">
        <v>45305.0</v>
      </c>
      <c r="B79148" s="18" t="s">
        <v>79862</v>
      </c>
      <c r="C79148" s="18" t="s">
        <v>439</v>
      </c>
      <c r="D79148" s="18" t="s">
        <v>626</v>
      </c>
      <c r="E79148" s="18" t="s">
        <v>471</v>
      </c>
      <c r="F79148" s="18">
        <v>3.0</v>
      </c>
      <c r="G79148" s="18">
        <v>4.0</v>
      </c>
      <c r="H79148" s="18" t="s">
        <v>707</v>
      </c>
      <c r="I79148" s="18">
        <v>1467.0</v>
      </c>
      <c r="J79148" s="18">
        <v>1108.0</v>
      </c>
      <c r="K79148" s="18">
        <v>66.0</v>
      </c>
      <c r="L79148" s="18">
        <v>4.4</v>
      </c>
    </row>
    <row r="79149" ht="15.75" customHeight="1">
      <c r="A79149" s="20">
        <v>45305.0</v>
      </c>
      <c r="B79149" s="18" t="s">
        <v>79863</v>
      </c>
      <c r="C79149" s="18" t="s">
        <v>440</v>
      </c>
      <c r="D79149" s="18" t="s">
        <v>634</v>
      </c>
      <c r="E79149" s="18" t="s">
        <v>469</v>
      </c>
      <c r="F79149" s="18">
        <v>4.0</v>
      </c>
      <c r="G79149" s="18">
        <v>4.0</v>
      </c>
      <c r="H79149" s="18" t="s">
        <v>700</v>
      </c>
      <c r="I79149" s="18">
        <v>1033.0</v>
      </c>
      <c r="J79149" s="18">
        <v>656.0</v>
      </c>
      <c r="K79149" s="18">
        <v>76.0</v>
      </c>
      <c r="L79149" s="18">
        <v>3.8</v>
      </c>
    </row>
    <row r="79150" ht="15.75" customHeight="1">
      <c r="A79150" s="20">
        <v>45305.0</v>
      </c>
      <c r="B79150" s="18" t="s">
        <v>79864</v>
      </c>
      <c r="C79150" s="18" t="s">
        <v>441</v>
      </c>
      <c r="D79150" s="18" t="s">
        <v>632</v>
      </c>
      <c r="E79150" s="18" t="s">
        <v>469</v>
      </c>
      <c r="F79150" s="18">
        <v>5.0</v>
      </c>
      <c r="G79150" s="18">
        <v>5.0</v>
      </c>
      <c r="H79150" s="18" t="s">
        <v>700</v>
      </c>
      <c r="I79150" s="18">
        <v>1609.0</v>
      </c>
      <c r="J79150" s="18">
        <v>1432.0</v>
      </c>
      <c r="K79150" s="18">
        <v>31.0</v>
      </c>
      <c r="L79150" s="18">
        <v>4.7</v>
      </c>
    </row>
    <row r="79151" ht="15.75" customHeight="1">
      <c r="A79151" s="20">
        <v>45305.0</v>
      </c>
      <c r="B79151" s="18" t="s">
        <v>79865</v>
      </c>
      <c r="C79151" s="18" t="s">
        <v>432</v>
      </c>
      <c r="D79151" s="18" t="s">
        <v>647</v>
      </c>
      <c r="E79151" s="18" t="s">
        <v>471</v>
      </c>
      <c r="F79151" s="18">
        <v>4.0</v>
      </c>
      <c r="G79151" s="18">
        <v>5.0</v>
      </c>
      <c r="H79151" s="18" t="s">
        <v>707</v>
      </c>
      <c r="I79151" s="18">
        <v>1632.0</v>
      </c>
      <c r="J79151" s="18">
        <v>984.0</v>
      </c>
      <c r="K79151" s="18">
        <v>126.0</v>
      </c>
      <c r="L79151" s="18">
        <v>4.5</v>
      </c>
    </row>
    <row r="79152" ht="15.75" customHeight="1">
      <c r="A79152" s="20">
        <v>45305.0</v>
      </c>
      <c r="B79152" s="18" t="s">
        <v>79866</v>
      </c>
      <c r="C79152" s="18" t="s">
        <v>436</v>
      </c>
      <c r="D79152" s="18" t="s">
        <v>631</v>
      </c>
      <c r="E79152" s="18" t="s">
        <v>469</v>
      </c>
      <c r="F79152" s="18">
        <v>4.0</v>
      </c>
      <c r="G79152" s="18">
        <v>3.0</v>
      </c>
      <c r="H79152" s="18" t="s">
        <v>700</v>
      </c>
      <c r="I79152" s="18">
        <v>1811.0</v>
      </c>
      <c r="J79152" s="18">
        <v>1457.0</v>
      </c>
      <c r="K79152" s="18">
        <v>70.0</v>
      </c>
      <c r="L79152" s="18">
        <v>4.6</v>
      </c>
    </row>
    <row r="79153" ht="15.75" customHeight="1">
      <c r="A79153" s="20">
        <v>45305.0</v>
      </c>
      <c r="B79153" s="18" t="s">
        <v>79867</v>
      </c>
      <c r="C79153" s="18" t="s">
        <v>430</v>
      </c>
      <c r="D79153" s="18" t="s">
        <v>628</v>
      </c>
      <c r="E79153" s="18" t="s">
        <v>471</v>
      </c>
      <c r="F79153" s="18">
        <v>5.0</v>
      </c>
      <c r="G79153" s="18">
        <v>5.0</v>
      </c>
      <c r="H79153" s="18" t="s">
        <v>700</v>
      </c>
      <c r="I79153" s="18">
        <v>1062.0</v>
      </c>
      <c r="J79153" s="18">
        <v>784.0</v>
      </c>
      <c r="K79153" s="18">
        <v>57.0</v>
      </c>
      <c r="L79153" s="18">
        <v>3.7</v>
      </c>
    </row>
    <row r="79154" ht="15.75" customHeight="1">
      <c r="A79154" s="20">
        <v>45305.0</v>
      </c>
      <c r="B79154" s="18" t="s">
        <v>79868</v>
      </c>
      <c r="C79154" s="18" t="s">
        <v>446</v>
      </c>
      <c r="D79154" s="18" t="s">
        <v>642</v>
      </c>
      <c r="E79154" s="18" t="s">
        <v>469</v>
      </c>
      <c r="F79154" s="18">
        <v>4.0</v>
      </c>
      <c r="G79154" s="18">
        <v>3.0</v>
      </c>
      <c r="H79154" s="18" t="s">
        <v>700</v>
      </c>
      <c r="I79154" s="18">
        <v>557.0</v>
      </c>
      <c r="J79154" s="18">
        <v>390.0</v>
      </c>
      <c r="K79154" s="18">
        <v>26.0</v>
      </c>
      <c r="L79154" s="18">
        <v>3.8</v>
      </c>
    </row>
    <row r="79155" ht="15.75" customHeight="1">
      <c r="A79155" s="20">
        <v>45305.0</v>
      </c>
      <c r="B79155" s="18" t="s">
        <v>79869</v>
      </c>
      <c r="C79155" s="18" t="s">
        <v>434</v>
      </c>
      <c r="D79155" s="18" t="s">
        <v>648</v>
      </c>
      <c r="E79155" s="18" t="s">
        <v>471</v>
      </c>
      <c r="F79155" s="18">
        <v>3.0</v>
      </c>
      <c r="G79155" s="18">
        <v>4.0</v>
      </c>
      <c r="H79155" s="18" t="s">
        <v>707</v>
      </c>
      <c r="I79155" s="18">
        <v>724.0</v>
      </c>
      <c r="J79155" s="18">
        <v>478.0</v>
      </c>
      <c r="K79155" s="18">
        <v>59.0</v>
      </c>
      <c r="L79155" s="18">
        <v>4.5</v>
      </c>
    </row>
    <row r="79156" ht="15.75" customHeight="1">
      <c r="A79156" s="20">
        <v>45305.0</v>
      </c>
      <c r="B79156" s="18" t="s">
        <v>79870</v>
      </c>
      <c r="C79156" s="18" t="s">
        <v>434</v>
      </c>
      <c r="D79156" s="18" t="s">
        <v>645</v>
      </c>
      <c r="E79156" s="18" t="s">
        <v>471</v>
      </c>
      <c r="F79156" s="18">
        <v>6.0</v>
      </c>
      <c r="G79156" s="18">
        <v>6.0</v>
      </c>
      <c r="H79156" s="18" t="s">
        <v>700</v>
      </c>
      <c r="I79156" s="18">
        <v>1641.0</v>
      </c>
      <c r="J79156" s="18">
        <v>1203.0</v>
      </c>
      <c r="K79156" s="18">
        <v>86.0</v>
      </c>
      <c r="L79156" s="18">
        <v>4.3</v>
      </c>
    </row>
    <row r="79157" ht="15.75" customHeight="1">
      <c r="A79157" s="20">
        <v>45305.0</v>
      </c>
      <c r="B79157" s="18" t="s">
        <v>79871</v>
      </c>
      <c r="C79157" s="18" t="s">
        <v>440</v>
      </c>
      <c r="D79157" s="18" t="s">
        <v>631</v>
      </c>
      <c r="E79157" s="18" t="s">
        <v>469</v>
      </c>
      <c r="F79157" s="18">
        <v>4.0</v>
      </c>
      <c r="G79157" s="18">
        <v>3.0</v>
      </c>
      <c r="H79157" s="18" t="s">
        <v>700</v>
      </c>
      <c r="I79157" s="18">
        <v>518.0</v>
      </c>
      <c r="J79157" s="18">
        <v>386.0</v>
      </c>
      <c r="K79157" s="18">
        <v>29.0</v>
      </c>
      <c r="L79157" s="18">
        <v>3.6</v>
      </c>
    </row>
    <row r="79158" ht="15.75" customHeight="1">
      <c r="A79158" s="20">
        <v>45305.0</v>
      </c>
      <c r="B79158" s="18" t="s">
        <v>79872</v>
      </c>
      <c r="C79158" s="18" t="s">
        <v>445</v>
      </c>
      <c r="D79158" s="18" t="s">
        <v>644</v>
      </c>
      <c r="E79158" s="18" t="s">
        <v>470</v>
      </c>
      <c r="F79158" s="18">
        <v>5.0</v>
      </c>
      <c r="G79158" s="18">
        <v>6.0</v>
      </c>
      <c r="H79158" s="18" t="s">
        <v>707</v>
      </c>
      <c r="I79158" s="18">
        <v>634.0</v>
      </c>
      <c r="J79158" s="18">
        <v>443.0</v>
      </c>
      <c r="K79158" s="18">
        <v>35.0</v>
      </c>
      <c r="L79158" s="18">
        <v>3.7</v>
      </c>
    </row>
    <row r="79159" ht="15.75" customHeight="1">
      <c r="A79159" s="20">
        <v>45305.0</v>
      </c>
      <c r="B79159" s="18" t="s">
        <v>79873</v>
      </c>
      <c r="C79159" s="18" t="s">
        <v>428</v>
      </c>
      <c r="D79159" s="18" t="s">
        <v>636</v>
      </c>
      <c r="E79159" s="18" t="s">
        <v>470</v>
      </c>
      <c r="F79159" s="18">
        <v>4.0</v>
      </c>
      <c r="G79159" s="18">
        <v>4.0</v>
      </c>
      <c r="H79159" s="18" t="s">
        <v>700</v>
      </c>
      <c r="I79159" s="18">
        <v>827.0</v>
      </c>
      <c r="J79159" s="18">
        <v>497.0</v>
      </c>
      <c r="K79159" s="18">
        <v>78.0</v>
      </c>
      <c r="L79159" s="18">
        <v>3.8</v>
      </c>
    </row>
    <row r="79160" ht="15.75" customHeight="1">
      <c r="A79160" s="20">
        <v>45305.0</v>
      </c>
      <c r="B79160" s="18" t="s">
        <v>79874</v>
      </c>
      <c r="C79160" s="18" t="s">
        <v>439</v>
      </c>
      <c r="D79160" s="18" t="s">
        <v>645</v>
      </c>
      <c r="E79160" s="18" t="s">
        <v>471</v>
      </c>
      <c r="F79160" s="18">
        <v>6.0</v>
      </c>
      <c r="G79160" s="18">
        <v>7.0</v>
      </c>
      <c r="H79160" s="18" t="s">
        <v>707</v>
      </c>
      <c r="I79160" s="18">
        <v>1261.0</v>
      </c>
      <c r="J79160" s="18">
        <v>756.0</v>
      </c>
      <c r="K79160" s="18">
        <v>110.0</v>
      </c>
      <c r="L79160" s="18">
        <v>4.0</v>
      </c>
    </row>
    <row r="79161" ht="15.75" customHeight="1">
      <c r="A79161" s="20">
        <v>45305.0</v>
      </c>
      <c r="B79161" s="18" t="s">
        <v>79875</v>
      </c>
      <c r="C79161" s="18" t="s">
        <v>444</v>
      </c>
      <c r="D79161" s="18" t="s">
        <v>629</v>
      </c>
      <c r="E79161" s="18" t="s">
        <v>468</v>
      </c>
      <c r="F79161" s="18">
        <v>4.0</v>
      </c>
      <c r="G79161" s="18">
        <v>4.0</v>
      </c>
      <c r="H79161" s="18" t="s">
        <v>700</v>
      </c>
      <c r="I79161" s="18">
        <v>1683.0</v>
      </c>
      <c r="J79161" s="18">
        <v>1207.0</v>
      </c>
      <c r="K79161" s="18">
        <v>77.0</v>
      </c>
      <c r="L79161" s="18">
        <v>4.8</v>
      </c>
    </row>
    <row r="79162" ht="15.75" customHeight="1">
      <c r="A79162" s="20">
        <v>45305.0</v>
      </c>
      <c r="B79162" s="18" t="s">
        <v>79876</v>
      </c>
      <c r="C79162" s="18" t="s">
        <v>433</v>
      </c>
      <c r="D79162" s="18" t="s">
        <v>630</v>
      </c>
      <c r="E79162" s="18" t="s">
        <v>468</v>
      </c>
      <c r="F79162" s="18">
        <v>6.0</v>
      </c>
      <c r="G79162" s="18">
        <v>5.0</v>
      </c>
      <c r="H79162" s="18" t="s">
        <v>700</v>
      </c>
      <c r="I79162" s="18">
        <v>1471.0</v>
      </c>
      <c r="J79162" s="18">
        <v>1009.0</v>
      </c>
      <c r="K79162" s="18">
        <v>107.0</v>
      </c>
      <c r="L79162" s="18">
        <v>4.5</v>
      </c>
    </row>
    <row r="79163" ht="15.75" customHeight="1">
      <c r="A79163" s="20">
        <v>45305.0</v>
      </c>
      <c r="B79163" s="18" t="s">
        <v>79877</v>
      </c>
      <c r="C79163" s="18" t="s">
        <v>438</v>
      </c>
      <c r="D79163" s="18" t="s">
        <v>629</v>
      </c>
      <c r="E79163" s="18" t="s">
        <v>468</v>
      </c>
      <c r="F79163" s="18">
        <v>4.0</v>
      </c>
      <c r="G79163" s="18">
        <v>5.0</v>
      </c>
      <c r="H79163" s="18" t="s">
        <v>700</v>
      </c>
      <c r="I79163" s="18">
        <v>1548.0</v>
      </c>
      <c r="J79163" s="18">
        <v>1387.0</v>
      </c>
      <c r="K79163" s="18">
        <v>32.0</v>
      </c>
      <c r="L79163" s="18">
        <v>4.2</v>
      </c>
    </row>
    <row r="79164" ht="15.75" customHeight="1">
      <c r="A79164" s="20">
        <v>45305.0</v>
      </c>
      <c r="B79164" s="18" t="s">
        <v>79878</v>
      </c>
      <c r="C79164" s="18" t="s">
        <v>431</v>
      </c>
      <c r="D79164" s="18" t="s">
        <v>641</v>
      </c>
      <c r="E79164" s="18" t="s">
        <v>470</v>
      </c>
      <c r="F79164" s="18">
        <v>4.0</v>
      </c>
      <c r="G79164" s="18">
        <v>3.0</v>
      </c>
      <c r="H79164" s="18" t="s">
        <v>700</v>
      </c>
      <c r="I79164" s="18">
        <v>603.0</v>
      </c>
      <c r="J79164" s="18">
        <v>467.0</v>
      </c>
      <c r="K79164" s="18">
        <v>24.0</v>
      </c>
      <c r="L79164" s="18">
        <v>4.3</v>
      </c>
    </row>
    <row r="79165" ht="15.75" customHeight="1">
      <c r="A79165" s="20">
        <v>45305.0</v>
      </c>
      <c r="B79165" s="18" t="s">
        <v>79879</v>
      </c>
      <c r="C79165" s="18" t="s">
        <v>434</v>
      </c>
      <c r="D79165" s="18" t="s">
        <v>634</v>
      </c>
      <c r="E79165" s="18" t="s">
        <v>471</v>
      </c>
      <c r="F79165" s="18">
        <v>3.0</v>
      </c>
      <c r="G79165" s="18">
        <v>3.0</v>
      </c>
      <c r="H79165" s="18" t="s">
        <v>700</v>
      </c>
      <c r="I79165" s="18">
        <v>1397.0</v>
      </c>
      <c r="J79165" s="18">
        <v>902.0</v>
      </c>
      <c r="K79165" s="18">
        <v>80.0</v>
      </c>
      <c r="L79165" s="18">
        <v>4.4</v>
      </c>
    </row>
    <row r="79166" ht="15.75" customHeight="1">
      <c r="A79166" s="20">
        <v>45305.0</v>
      </c>
      <c r="B79166" s="18" t="s">
        <v>79880</v>
      </c>
      <c r="C79166" s="18" t="s">
        <v>437</v>
      </c>
      <c r="D79166" s="18" t="s">
        <v>639</v>
      </c>
      <c r="E79166" s="18" t="s">
        <v>471</v>
      </c>
      <c r="F79166" s="18">
        <v>5.0</v>
      </c>
      <c r="G79166" s="18">
        <v>5.0</v>
      </c>
      <c r="H79166" s="18" t="s">
        <v>700</v>
      </c>
      <c r="I79166" s="18">
        <v>1047.0</v>
      </c>
      <c r="J79166" s="18">
        <v>843.0</v>
      </c>
      <c r="K79166" s="18">
        <v>39.0</v>
      </c>
      <c r="L79166" s="18">
        <v>3.6</v>
      </c>
    </row>
    <row r="79167" ht="15.75" customHeight="1">
      <c r="A79167" s="20">
        <v>45305.0</v>
      </c>
      <c r="B79167" s="18" t="s">
        <v>79881</v>
      </c>
      <c r="C79167" s="18" t="s">
        <v>434</v>
      </c>
      <c r="D79167" s="18" t="s">
        <v>646</v>
      </c>
      <c r="E79167" s="18" t="s">
        <v>471</v>
      </c>
      <c r="F79167" s="18">
        <v>4.0</v>
      </c>
      <c r="G79167" s="18">
        <v>4.0</v>
      </c>
      <c r="H79167" s="18" t="s">
        <v>700</v>
      </c>
      <c r="I79167" s="18">
        <v>526.0</v>
      </c>
      <c r="J79167" s="18">
        <v>358.0</v>
      </c>
      <c r="K79167" s="18">
        <v>30.0</v>
      </c>
      <c r="L79167" s="18">
        <v>3.7</v>
      </c>
    </row>
    <row r="79168" ht="15.75" customHeight="1">
      <c r="A79168" s="20">
        <v>45305.0</v>
      </c>
      <c r="B79168" s="18" t="s">
        <v>79882</v>
      </c>
      <c r="C79168" s="18" t="s">
        <v>436</v>
      </c>
      <c r="D79168" s="18" t="s">
        <v>646</v>
      </c>
      <c r="E79168" s="18" t="s">
        <v>469</v>
      </c>
      <c r="F79168" s="18">
        <v>3.0</v>
      </c>
      <c r="G79168" s="18">
        <v>3.0</v>
      </c>
      <c r="H79168" s="18" t="s">
        <v>700</v>
      </c>
      <c r="I79168" s="18">
        <v>1327.0</v>
      </c>
      <c r="J79168" s="18">
        <v>1187.0</v>
      </c>
      <c r="K79168" s="18">
        <v>31.0</v>
      </c>
      <c r="L79168" s="18">
        <v>4.1</v>
      </c>
    </row>
    <row r="79169" ht="15.75" customHeight="1">
      <c r="A79169" s="20">
        <v>45305.0</v>
      </c>
      <c r="B79169" s="18" t="s">
        <v>79883</v>
      </c>
      <c r="C79169" s="18" t="s">
        <v>436</v>
      </c>
      <c r="D79169" s="18" t="s">
        <v>634</v>
      </c>
      <c r="E79169" s="18" t="s">
        <v>469</v>
      </c>
      <c r="F79169" s="18">
        <v>4.0</v>
      </c>
      <c r="G79169" s="18">
        <v>5.0</v>
      </c>
      <c r="H79169" s="18" t="s">
        <v>707</v>
      </c>
      <c r="I79169" s="18">
        <v>1977.0</v>
      </c>
      <c r="J79169" s="18">
        <v>1719.0</v>
      </c>
      <c r="K79169" s="18">
        <v>46.0</v>
      </c>
      <c r="L79169" s="18">
        <v>3.8</v>
      </c>
    </row>
    <row r="79170" ht="15.75" customHeight="1">
      <c r="A79170" s="20">
        <v>45305.0</v>
      </c>
      <c r="B79170" s="18" t="s">
        <v>79884</v>
      </c>
      <c r="C79170" s="18" t="s">
        <v>440</v>
      </c>
      <c r="D79170" s="18" t="s">
        <v>630</v>
      </c>
      <c r="E79170" s="18" t="s">
        <v>469</v>
      </c>
      <c r="F79170" s="18">
        <v>3.0</v>
      </c>
      <c r="G79170" s="18">
        <v>2.0</v>
      </c>
      <c r="H79170" s="18" t="s">
        <v>700</v>
      </c>
      <c r="I79170" s="18">
        <v>687.0</v>
      </c>
      <c r="J79170" s="18">
        <v>419.0</v>
      </c>
      <c r="K79170" s="18">
        <v>63.0</v>
      </c>
      <c r="L79170" s="18">
        <v>3.6</v>
      </c>
    </row>
    <row r="79171" ht="15.75" customHeight="1">
      <c r="A79171" s="20">
        <v>45305.0</v>
      </c>
      <c r="B79171" s="18" t="s">
        <v>79885</v>
      </c>
      <c r="C79171" s="18" t="s">
        <v>441</v>
      </c>
      <c r="D79171" s="18" t="s">
        <v>629</v>
      </c>
      <c r="E79171" s="18" t="s">
        <v>469</v>
      </c>
      <c r="F79171" s="18">
        <v>3.0</v>
      </c>
      <c r="G79171" s="18">
        <v>3.0</v>
      </c>
      <c r="H79171" s="18" t="s">
        <v>700</v>
      </c>
      <c r="I79171" s="18">
        <v>1608.0</v>
      </c>
      <c r="J79171" s="18">
        <v>1153.0</v>
      </c>
      <c r="K79171" s="18">
        <v>77.0</v>
      </c>
      <c r="L79171" s="18">
        <v>3.9</v>
      </c>
    </row>
    <row r="79172" ht="15.75" customHeight="1">
      <c r="A79172" s="20">
        <v>45305.0</v>
      </c>
      <c r="B79172" s="18" t="s">
        <v>79886</v>
      </c>
      <c r="C79172" s="18" t="s">
        <v>431</v>
      </c>
      <c r="D79172" s="18" t="s">
        <v>638</v>
      </c>
      <c r="E79172" s="18" t="s">
        <v>470</v>
      </c>
      <c r="F79172" s="18">
        <v>4.0</v>
      </c>
      <c r="G79172" s="18">
        <v>2.0</v>
      </c>
      <c r="H79172" s="18" t="s">
        <v>700</v>
      </c>
      <c r="I79172" s="18">
        <v>1025.0</v>
      </c>
      <c r="J79172" s="18">
        <v>793.0</v>
      </c>
      <c r="K79172" s="18">
        <v>36.0</v>
      </c>
      <c r="L79172" s="18">
        <v>4.3</v>
      </c>
    </row>
    <row r="79173" ht="15.75" customHeight="1">
      <c r="A79173" s="20">
        <v>45305.0</v>
      </c>
      <c r="B79173" s="18" t="s">
        <v>79887</v>
      </c>
      <c r="C79173" s="18" t="s">
        <v>443</v>
      </c>
      <c r="D79173" s="18" t="s">
        <v>630</v>
      </c>
      <c r="E79173" s="18" t="s">
        <v>468</v>
      </c>
      <c r="F79173" s="18">
        <v>6.0</v>
      </c>
      <c r="G79173" s="18">
        <v>7.0</v>
      </c>
      <c r="H79173" s="18" t="s">
        <v>700</v>
      </c>
      <c r="I79173" s="18">
        <v>1517.0</v>
      </c>
      <c r="J79173" s="18">
        <v>1178.0</v>
      </c>
      <c r="K79173" s="18">
        <v>67.0</v>
      </c>
      <c r="L79173" s="18">
        <v>4.5</v>
      </c>
    </row>
    <row r="79174" ht="15.75" customHeight="1">
      <c r="A79174" s="20">
        <v>45305.0</v>
      </c>
      <c r="B79174" s="18" t="s">
        <v>79888</v>
      </c>
      <c r="C79174" s="18" t="s">
        <v>436</v>
      </c>
      <c r="D79174" s="18" t="s">
        <v>647</v>
      </c>
      <c r="E79174" s="18" t="s">
        <v>469</v>
      </c>
      <c r="F79174" s="18">
        <v>6.0</v>
      </c>
      <c r="G79174" s="18">
        <v>7.0</v>
      </c>
      <c r="H79174" s="18" t="s">
        <v>707</v>
      </c>
      <c r="I79174" s="18">
        <v>1665.0</v>
      </c>
      <c r="J79174" s="18">
        <v>1253.0</v>
      </c>
      <c r="K79174" s="18">
        <v>73.0</v>
      </c>
      <c r="L79174" s="18">
        <v>3.8</v>
      </c>
    </row>
    <row r="79175" ht="15.75" customHeight="1">
      <c r="A79175" s="20">
        <v>45305.0</v>
      </c>
      <c r="B79175" s="18" t="s">
        <v>79889</v>
      </c>
      <c r="C79175" s="18" t="s">
        <v>431</v>
      </c>
      <c r="D79175" s="18" t="s">
        <v>642</v>
      </c>
      <c r="E79175" s="18" t="s">
        <v>470</v>
      </c>
      <c r="F79175" s="18">
        <v>5.0</v>
      </c>
      <c r="G79175" s="18">
        <v>5.0</v>
      </c>
      <c r="H79175" s="18" t="s">
        <v>700</v>
      </c>
      <c r="I79175" s="18">
        <v>824.0</v>
      </c>
      <c r="J79175" s="18">
        <v>572.0</v>
      </c>
      <c r="K79175" s="18">
        <v>47.0</v>
      </c>
      <c r="L79175" s="18">
        <v>4.7</v>
      </c>
    </row>
    <row r="79176" ht="15.75" customHeight="1">
      <c r="A79176" s="20">
        <v>45305.0</v>
      </c>
      <c r="B79176" s="18" t="s">
        <v>79890</v>
      </c>
      <c r="C79176" s="18" t="s">
        <v>437</v>
      </c>
      <c r="D79176" s="18" t="s">
        <v>648</v>
      </c>
      <c r="E79176" s="18" t="s">
        <v>471</v>
      </c>
      <c r="F79176" s="18">
        <v>3.0</v>
      </c>
      <c r="G79176" s="18">
        <v>5.0</v>
      </c>
      <c r="H79176" s="18" t="s">
        <v>700</v>
      </c>
      <c r="I79176" s="18">
        <v>1695.0</v>
      </c>
      <c r="J79176" s="18">
        <v>1522.0</v>
      </c>
      <c r="K79176" s="18">
        <v>41.0</v>
      </c>
      <c r="L79176" s="18">
        <v>5.0</v>
      </c>
    </row>
    <row r="79177" ht="15.75" customHeight="1">
      <c r="A79177" s="20">
        <v>45305.0</v>
      </c>
      <c r="B79177" s="18" t="s">
        <v>79891</v>
      </c>
      <c r="C79177" s="18" t="s">
        <v>445</v>
      </c>
      <c r="D79177" s="18" t="s">
        <v>632</v>
      </c>
      <c r="E79177" s="18" t="s">
        <v>470</v>
      </c>
      <c r="F79177" s="18">
        <v>3.0</v>
      </c>
      <c r="G79177" s="18">
        <v>5.0</v>
      </c>
      <c r="H79177" s="18" t="s">
        <v>707</v>
      </c>
      <c r="I79177" s="18">
        <v>956.0</v>
      </c>
      <c r="J79177" s="18">
        <v>661.0</v>
      </c>
      <c r="K79177" s="18">
        <v>58.0</v>
      </c>
      <c r="L79177" s="18">
        <v>3.9</v>
      </c>
    </row>
    <row r="79178" ht="15.75" customHeight="1">
      <c r="A79178" s="20">
        <v>45305.0</v>
      </c>
      <c r="B79178" s="18" t="s">
        <v>79892</v>
      </c>
      <c r="C79178" s="18" t="s">
        <v>428</v>
      </c>
      <c r="D79178" s="18" t="s">
        <v>643</v>
      </c>
      <c r="E79178" s="18" t="s">
        <v>470</v>
      </c>
      <c r="F79178" s="18">
        <v>3.0</v>
      </c>
      <c r="G79178" s="18">
        <v>5.0</v>
      </c>
      <c r="H79178" s="18" t="s">
        <v>707</v>
      </c>
      <c r="I79178" s="18">
        <v>1059.0</v>
      </c>
      <c r="J79178" s="18">
        <v>737.0</v>
      </c>
      <c r="K79178" s="18">
        <v>78.0</v>
      </c>
      <c r="L79178" s="18">
        <v>4.8</v>
      </c>
    </row>
    <row r="79179" ht="15.75" customHeight="1">
      <c r="A79179" s="20">
        <v>45305.0</v>
      </c>
      <c r="B79179" s="18" t="s">
        <v>79893</v>
      </c>
      <c r="C79179" s="18" t="s">
        <v>439</v>
      </c>
      <c r="D79179" s="18" t="s">
        <v>639</v>
      </c>
      <c r="E79179" s="18" t="s">
        <v>471</v>
      </c>
      <c r="F79179" s="18">
        <v>5.0</v>
      </c>
      <c r="G79179" s="18">
        <v>7.0</v>
      </c>
      <c r="H79179" s="18" t="s">
        <v>707</v>
      </c>
      <c r="I79179" s="18">
        <v>1532.0</v>
      </c>
      <c r="J79179" s="18">
        <v>1043.0</v>
      </c>
      <c r="K79179" s="18">
        <v>107.0</v>
      </c>
      <c r="L79179" s="18">
        <v>3.8</v>
      </c>
    </row>
    <row r="79180" ht="15.75" customHeight="1">
      <c r="A79180" s="20">
        <v>45305.0</v>
      </c>
      <c r="B79180" s="18" t="s">
        <v>79894</v>
      </c>
      <c r="C79180" s="18" t="s">
        <v>429</v>
      </c>
      <c r="D79180" s="18" t="s">
        <v>640</v>
      </c>
      <c r="E79180" s="18" t="s">
        <v>470</v>
      </c>
      <c r="F79180" s="18">
        <v>5.0</v>
      </c>
      <c r="G79180" s="18">
        <v>5.0</v>
      </c>
      <c r="H79180" s="18" t="s">
        <v>700</v>
      </c>
      <c r="I79180" s="18">
        <v>1294.0</v>
      </c>
      <c r="J79180" s="18">
        <v>901.0</v>
      </c>
      <c r="K79180" s="18">
        <v>73.0</v>
      </c>
      <c r="L79180" s="18">
        <v>3.6</v>
      </c>
    </row>
    <row r="79181" ht="15.75" customHeight="1">
      <c r="A79181" s="20">
        <v>45305.0</v>
      </c>
      <c r="B79181" s="18" t="s">
        <v>79895</v>
      </c>
      <c r="C79181" s="18" t="s">
        <v>446</v>
      </c>
      <c r="D79181" s="18" t="s">
        <v>648</v>
      </c>
      <c r="E79181" s="18" t="s">
        <v>469</v>
      </c>
      <c r="F79181" s="18">
        <v>6.0</v>
      </c>
      <c r="G79181" s="18">
        <v>6.0</v>
      </c>
      <c r="H79181" s="18" t="s">
        <v>700</v>
      </c>
      <c r="I79181" s="18">
        <v>1189.0</v>
      </c>
      <c r="J79181" s="18">
        <v>942.0</v>
      </c>
      <c r="K79181" s="18">
        <v>45.0</v>
      </c>
      <c r="L79181" s="18">
        <v>4.2</v>
      </c>
    </row>
    <row r="79182" ht="15.75" customHeight="1">
      <c r="A79182" s="20">
        <v>45305.0</v>
      </c>
      <c r="B79182" s="18" t="s">
        <v>79896</v>
      </c>
      <c r="C79182" s="18" t="s">
        <v>442</v>
      </c>
      <c r="D79182" s="18" t="s">
        <v>631</v>
      </c>
      <c r="E79182" s="18" t="s">
        <v>471</v>
      </c>
      <c r="F79182" s="18">
        <v>6.0</v>
      </c>
      <c r="G79182" s="18">
        <v>5.0</v>
      </c>
      <c r="H79182" s="18" t="s">
        <v>700</v>
      </c>
      <c r="I79182" s="18">
        <v>924.0</v>
      </c>
      <c r="J79182" s="18">
        <v>673.0</v>
      </c>
      <c r="K79182" s="18">
        <v>39.0</v>
      </c>
      <c r="L79182" s="18">
        <v>3.9</v>
      </c>
    </row>
    <row r="79183" ht="15.75" customHeight="1">
      <c r="A79183" s="20">
        <v>45305.0</v>
      </c>
      <c r="B79183" s="18" t="s">
        <v>79897</v>
      </c>
      <c r="C79183" s="18" t="s">
        <v>442</v>
      </c>
      <c r="D79183" s="18" t="s">
        <v>645</v>
      </c>
      <c r="E79183" s="18" t="s">
        <v>471</v>
      </c>
      <c r="F79183" s="18">
        <v>6.0</v>
      </c>
      <c r="G79183" s="18">
        <v>4.0</v>
      </c>
      <c r="H79183" s="18" t="s">
        <v>700</v>
      </c>
      <c r="I79183" s="18">
        <v>588.0</v>
      </c>
      <c r="J79183" s="18">
        <v>379.0</v>
      </c>
      <c r="K79183" s="18">
        <v>32.0</v>
      </c>
      <c r="L79183" s="18">
        <v>4.3</v>
      </c>
    </row>
    <row r="79184" ht="15.75" customHeight="1">
      <c r="A79184" s="20">
        <v>45305.0</v>
      </c>
      <c r="B79184" s="18" t="s">
        <v>79898</v>
      </c>
      <c r="C79184" s="18" t="s">
        <v>432</v>
      </c>
      <c r="D79184" s="18" t="s">
        <v>637</v>
      </c>
      <c r="E79184" s="18" t="s">
        <v>471</v>
      </c>
      <c r="F79184" s="18">
        <v>6.0</v>
      </c>
      <c r="G79184" s="18">
        <v>7.0</v>
      </c>
      <c r="H79184" s="18" t="s">
        <v>707</v>
      </c>
      <c r="I79184" s="18">
        <v>1044.0</v>
      </c>
      <c r="J79184" s="18">
        <v>798.0</v>
      </c>
      <c r="K79184" s="18">
        <v>45.0</v>
      </c>
      <c r="L79184" s="18">
        <v>4.8</v>
      </c>
    </row>
    <row r="79185" ht="15.75" customHeight="1">
      <c r="A79185" s="20">
        <v>45305.0</v>
      </c>
      <c r="B79185" s="18" t="s">
        <v>79899</v>
      </c>
      <c r="C79185" s="18" t="s">
        <v>442</v>
      </c>
      <c r="D79185" s="18" t="s">
        <v>630</v>
      </c>
      <c r="E79185" s="18" t="s">
        <v>471</v>
      </c>
      <c r="F79185" s="18">
        <v>4.0</v>
      </c>
      <c r="G79185" s="18">
        <v>6.0</v>
      </c>
      <c r="H79185" s="18" t="s">
        <v>707</v>
      </c>
      <c r="I79185" s="18">
        <v>724.0</v>
      </c>
      <c r="J79185" s="18">
        <v>551.0</v>
      </c>
      <c r="K79185" s="18">
        <v>38.0</v>
      </c>
      <c r="L79185" s="18">
        <v>4.6</v>
      </c>
    </row>
    <row r="79186" ht="15.75" customHeight="1">
      <c r="A79186" s="20">
        <v>45305.0</v>
      </c>
      <c r="B79186" s="18" t="s">
        <v>79900</v>
      </c>
      <c r="C79186" s="18" t="s">
        <v>431</v>
      </c>
      <c r="D79186" s="18" t="s">
        <v>632</v>
      </c>
      <c r="E79186" s="18" t="s">
        <v>470</v>
      </c>
      <c r="F79186" s="18">
        <v>3.0</v>
      </c>
      <c r="G79186" s="18">
        <v>3.0</v>
      </c>
      <c r="H79186" s="18" t="s">
        <v>700</v>
      </c>
      <c r="I79186" s="18">
        <v>1179.0</v>
      </c>
      <c r="J79186" s="18">
        <v>707.0</v>
      </c>
      <c r="K79186" s="18">
        <v>108.0</v>
      </c>
      <c r="L79186" s="18">
        <v>4.1</v>
      </c>
    </row>
    <row r="79187" ht="15.75" customHeight="1">
      <c r="A79187" s="20">
        <v>45305.0</v>
      </c>
      <c r="B79187" s="18" t="s">
        <v>79901</v>
      </c>
      <c r="C79187" s="18" t="s">
        <v>437</v>
      </c>
      <c r="D79187" s="18" t="s">
        <v>637</v>
      </c>
      <c r="E79187" s="18" t="s">
        <v>471</v>
      </c>
      <c r="F79187" s="18">
        <v>6.0</v>
      </c>
      <c r="G79187" s="18">
        <v>6.0</v>
      </c>
      <c r="H79187" s="18" t="s">
        <v>700</v>
      </c>
      <c r="I79187" s="18">
        <v>1973.0</v>
      </c>
      <c r="J79187" s="18">
        <v>1502.0</v>
      </c>
      <c r="K79187" s="18">
        <v>91.0</v>
      </c>
      <c r="L79187" s="18">
        <v>3.7</v>
      </c>
    </row>
    <row r="79188" ht="15.75" customHeight="1">
      <c r="A79188" s="20">
        <v>45305.0</v>
      </c>
      <c r="B79188" s="18" t="s">
        <v>79902</v>
      </c>
      <c r="C79188" s="18" t="s">
        <v>443</v>
      </c>
      <c r="D79188" s="18" t="s">
        <v>629</v>
      </c>
      <c r="E79188" s="18" t="s">
        <v>468</v>
      </c>
      <c r="F79188" s="18">
        <v>4.0</v>
      </c>
      <c r="G79188" s="18">
        <v>4.0</v>
      </c>
      <c r="H79188" s="18" t="s">
        <v>700</v>
      </c>
      <c r="I79188" s="18">
        <v>985.0</v>
      </c>
      <c r="J79188" s="18">
        <v>604.0</v>
      </c>
      <c r="K79188" s="18">
        <v>60.0</v>
      </c>
      <c r="L79188" s="18">
        <v>3.5</v>
      </c>
    </row>
    <row r="79189" ht="15.75" customHeight="1">
      <c r="A79189" s="20">
        <v>45305.0</v>
      </c>
      <c r="B79189" s="18" t="s">
        <v>79903</v>
      </c>
      <c r="C79189" s="18" t="s">
        <v>433</v>
      </c>
      <c r="D79189" s="18" t="s">
        <v>628</v>
      </c>
      <c r="E79189" s="18" t="s">
        <v>468</v>
      </c>
      <c r="F79189" s="18">
        <v>6.0</v>
      </c>
      <c r="G79189" s="18">
        <v>6.0</v>
      </c>
      <c r="H79189" s="18" t="s">
        <v>700</v>
      </c>
      <c r="I79189" s="18">
        <v>500.0</v>
      </c>
      <c r="J79189" s="18">
        <v>384.0</v>
      </c>
      <c r="K79189" s="18">
        <v>17.0</v>
      </c>
      <c r="L79189" s="18">
        <v>4.8</v>
      </c>
    </row>
    <row r="79190" ht="15.75" customHeight="1">
      <c r="A79190" s="20">
        <v>45305.0</v>
      </c>
      <c r="B79190" s="18" t="s">
        <v>79904</v>
      </c>
      <c r="C79190" s="18" t="s">
        <v>438</v>
      </c>
      <c r="D79190" s="18" t="s">
        <v>637</v>
      </c>
      <c r="E79190" s="18" t="s">
        <v>468</v>
      </c>
      <c r="F79190" s="18">
        <v>3.0</v>
      </c>
      <c r="G79190" s="18">
        <v>5.0</v>
      </c>
      <c r="H79190" s="18" t="s">
        <v>707</v>
      </c>
      <c r="I79190" s="18">
        <v>1124.0</v>
      </c>
      <c r="J79190" s="18">
        <v>799.0</v>
      </c>
      <c r="K79190" s="18">
        <v>62.0</v>
      </c>
      <c r="L79190" s="18">
        <v>4.7</v>
      </c>
    </row>
    <row r="79191" ht="15.75" customHeight="1">
      <c r="A79191" s="20">
        <v>45305.0</v>
      </c>
      <c r="B79191" s="18" t="s">
        <v>79905</v>
      </c>
      <c r="C79191" s="18" t="s">
        <v>435</v>
      </c>
      <c r="D79191" s="18" t="s">
        <v>631</v>
      </c>
      <c r="E79191" s="18" t="s">
        <v>468</v>
      </c>
      <c r="F79191" s="18">
        <v>4.0</v>
      </c>
      <c r="G79191" s="18">
        <v>5.0</v>
      </c>
      <c r="H79191" s="18" t="s">
        <v>700</v>
      </c>
      <c r="I79191" s="18">
        <v>1259.0</v>
      </c>
      <c r="J79191" s="18">
        <v>790.0</v>
      </c>
      <c r="K79191" s="18">
        <v>89.0</v>
      </c>
      <c r="L79191" s="18">
        <v>4.7</v>
      </c>
    </row>
    <row r="79192" ht="15.75" customHeight="1">
      <c r="A79192" s="20">
        <v>45305.0</v>
      </c>
      <c r="B79192" s="18" t="s">
        <v>79906</v>
      </c>
      <c r="C79192" s="18" t="s">
        <v>433</v>
      </c>
      <c r="D79192" s="18" t="s">
        <v>637</v>
      </c>
      <c r="E79192" s="18" t="s">
        <v>468</v>
      </c>
      <c r="F79192" s="18">
        <v>3.0</v>
      </c>
      <c r="G79192" s="18">
        <v>3.0</v>
      </c>
      <c r="H79192" s="18" t="s">
        <v>700</v>
      </c>
      <c r="I79192" s="18">
        <v>766.0</v>
      </c>
      <c r="J79192" s="18">
        <v>573.0</v>
      </c>
      <c r="K79192" s="18">
        <v>30.0</v>
      </c>
      <c r="L79192" s="18">
        <v>4.1</v>
      </c>
    </row>
    <row r="79193" ht="15.75" customHeight="1">
      <c r="A79193" s="20">
        <v>45305.0</v>
      </c>
      <c r="B79193" s="18" t="s">
        <v>79907</v>
      </c>
      <c r="C79193" s="18" t="s">
        <v>434</v>
      </c>
      <c r="D79193" s="18" t="s">
        <v>640</v>
      </c>
      <c r="E79193" s="18" t="s">
        <v>471</v>
      </c>
      <c r="F79193" s="18">
        <v>3.0</v>
      </c>
      <c r="G79193" s="18">
        <v>3.0</v>
      </c>
      <c r="H79193" s="18" t="s">
        <v>700</v>
      </c>
      <c r="I79193" s="18">
        <v>1394.0</v>
      </c>
      <c r="J79193" s="18">
        <v>863.0</v>
      </c>
      <c r="K79193" s="18">
        <v>90.0</v>
      </c>
      <c r="L79193" s="18">
        <v>3.7</v>
      </c>
    </row>
    <row r="79194" ht="15.75" customHeight="1">
      <c r="A79194" s="20">
        <v>45305.0</v>
      </c>
      <c r="B79194" s="18" t="s">
        <v>79908</v>
      </c>
      <c r="C79194" s="18" t="s">
        <v>434</v>
      </c>
      <c r="D79194" s="18" t="s">
        <v>643</v>
      </c>
      <c r="E79194" s="18" t="s">
        <v>471</v>
      </c>
      <c r="F79194" s="18">
        <v>5.0</v>
      </c>
      <c r="G79194" s="18">
        <v>3.0</v>
      </c>
      <c r="H79194" s="18" t="s">
        <v>700</v>
      </c>
      <c r="I79194" s="18">
        <v>523.0</v>
      </c>
      <c r="J79194" s="18">
        <v>409.0</v>
      </c>
      <c r="K79194" s="18">
        <v>20.0</v>
      </c>
      <c r="L79194" s="18">
        <v>4.2</v>
      </c>
    </row>
    <row r="79195" ht="15.75" customHeight="1">
      <c r="A79195" s="20">
        <v>45305.0</v>
      </c>
      <c r="B79195" s="18" t="s">
        <v>79909</v>
      </c>
      <c r="C79195" s="18" t="s">
        <v>442</v>
      </c>
      <c r="D79195" s="18" t="s">
        <v>639</v>
      </c>
      <c r="E79195" s="18" t="s">
        <v>471</v>
      </c>
      <c r="F79195" s="18">
        <v>5.0</v>
      </c>
      <c r="G79195" s="18">
        <v>4.0</v>
      </c>
      <c r="H79195" s="18" t="s">
        <v>700</v>
      </c>
      <c r="I79195" s="18">
        <v>1083.0</v>
      </c>
      <c r="J79195" s="18">
        <v>754.0</v>
      </c>
      <c r="K79195" s="18">
        <v>54.0</v>
      </c>
      <c r="L79195" s="18">
        <v>4.1</v>
      </c>
    </row>
    <row r="79196" ht="15.75" customHeight="1">
      <c r="A79196" s="20">
        <v>45305.0</v>
      </c>
      <c r="B79196" s="18" t="s">
        <v>79910</v>
      </c>
      <c r="C79196" s="18" t="s">
        <v>429</v>
      </c>
      <c r="D79196" s="18" t="s">
        <v>645</v>
      </c>
      <c r="E79196" s="18" t="s">
        <v>470</v>
      </c>
      <c r="F79196" s="18">
        <v>4.0</v>
      </c>
      <c r="G79196" s="18">
        <v>4.0</v>
      </c>
      <c r="H79196" s="18" t="s">
        <v>700</v>
      </c>
      <c r="I79196" s="18">
        <v>961.0</v>
      </c>
      <c r="J79196" s="18">
        <v>763.0</v>
      </c>
      <c r="K79196" s="18">
        <v>37.0</v>
      </c>
      <c r="L79196" s="18">
        <v>3.9</v>
      </c>
    </row>
    <row r="79197" ht="15.75" customHeight="1">
      <c r="A79197" s="20">
        <v>45305.0</v>
      </c>
      <c r="B79197" s="18" t="s">
        <v>79911</v>
      </c>
      <c r="C79197" s="18" t="s">
        <v>442</v>
      </c>
      <c r="D79197" s="18" t="s">
        <v>629</v>
      </c>
      <c r="E79197" s="18" t="s">
        <v>471</v>
      </c>
      <c r="F79197" s="18">
        <v>5.0</v>
      </c>
      <c r="G79197" s="18">
        <v>5.0</v>
      </c>
      <c r="H79197" s="18" t="s">
        <v>700</v>
      </c>
      <c r="I79197" s="18">
        <v>1417.0</v>
      </c>
      <c r="J79197" s="18">
        <v>876.0</v>
      </c>
      <c r="K79197" s="18">
        <v>100.0</v>
      </c>
      <c r="L79197" s="18">
        <v>3.8</v>
      </c>
    </row>
    <row r="79198" ht="15.75" customHeight="1">
      <c r="A79198" s="20">
        <v>45305.0</v>
      </c>
      <c r="B79198" s="18" t="s">
        <v>79912</v>
      </c>
      <c r="C79198" s="18" t="s">
        <v>435</v>
      </c>
      <c r="D79198" s="18" t="s">
        <v>634</v>
      </c>
      <c r="E79198" s="18" t="s">
        <v>468</v>
      </c>
      <c r="F79198" s="18">
        <v>3.0</v>
      </c>
      <c r="G79198" s="18">
        <v>3.0</v>
      </c>
      <c r="H79198" s="18" t="s">
        <v>700</v>
      </c>
      <c r="I79198" s="18">
        <v>1382.0</v>
      </c>
      <c r="J79198" s="18">
        <v>1004.0</v>
      </c>
      <c r="K79198" s="18">
        <v>89.0</v>
      </c>
      <c r="L79198" s="18">
        <v>3.8</v>
      </c>
    </row>
    <row r="79199" ht="15.75" customHeight="1">
      <c r="A79199" s="20">
        <v>45305.0</v>
      </c>
      <c r="B79199" s="18" t="s">
        <v>79913</v>
      </c>
      <c r="C79199" s="18" t="s">
        <v>444</v>
      </c>
      <c r="D79199" s="18" t="s">
        <v>643</v>
      </c>
      <c r="E79199" s="18" t="s">
        <v>468</v>
      </c>
      <c r="F79199" s="18">
        <v>5.0</v>
      </c>
      <c r="G79199" s="18">
        <v>5.0</v>
      </c>
      <c r="H79199" s="18" t="s">
        <v>700</v>
      </c>
      <c r="I79199" s="18">
        <v>1728.0</v>
      </c>
      <c r="J79199" s="18">
        <v>1375.0</v>
      </c>
      <c r="K79199" s="18">
        <v>55.0</v>
      </c>
      <c r="L79199" s="18">
        <v>4.1</v>
      </c>
    </row>
    <row r="79200" ht="15.75" customHeight="1">
      <c r="A79200" s="20">
        <v>45305.0</v>
      </c>
      <c r="B79200" s="18" t="s">
        <v>79914</v>
      </c>
      <c r="C79200" s="18" t="s">
        <v>429</v>
      </c>
      <c r="D79200" s="18" t="s">
        <v>629</v>
      </c>
      <c r="E79200" s="18" t="s">
        <v>470</v>
      </c>
      <c r="F79200" s="18">
        <v>4.0</v>
      </c>
      <c r="G79200" s="18">
        <v>6.0</v>
      </c>
      <c r="H79200" s="18" t="s">
        <v>700</v>
      </c>
      <c r="I79200" s="18">
        <v>1050.0</v>
      </c>
      <c r="J79200" s="18">
        <v>755.0</v>
      </c>
      <c r="K79200" s="18">
        <v>61.0</v>
      </c>
      <c r="L79200" s="18">
        <v>3.6</v>
      </c>
    </row>
    <row r="79201" ht="15.75" customHeight="1">
      <c r="A79201" s="20">
        <v>45305.0</v>
      </c>
      <c r="B79201" s="18" t="s">
        <v>79915</v>
      </c>
      <c r="C79201" s="18" t="s">
        <v>428</v>
      </c>
      <c r="D79201" s="18" t="s">
        <v>646</v>
      </c>
      <c r="E79201" s="18" t="s">
        <v>470</v>
      </c>
      <c r="F79201" s="18">
        <v>5.0</v>
      </c>
      <c r="G79201" s="18">
        <v>7.0</v>
      </c>
      <c r="H79201" s="18" t="s">
        <v>707</v>
      </c>
      <c r="I79201" s="18">
        <v>1742.0</v>
      </c>
      <c r="J79201" s="18">
        <v>1193.0</v>
      </c>
      <c r="K79201" s="18">
        <v>115.0</v>
      </c>
      <c r="L79201" s="18">
        <v>4.0</v>
      </c>
    </row>
    <row r="79202" ht="15.75" customHeight="1">
      <c r="A79202" s="20">
        <v>45305.0</v>
      </c>
      <c r="B79202" s="18" t="s">
        <v>79916</v>
      </c>
      <c r="C79202" s="18" t="s">
        <v>432</v>
      </c>
      <c r="D79202" s="18" t="s">
        <v>644</v>
      </c>
      <c r="E79202" s="18" t="s">
        <v>471</v>
      </c>
      <c r="F79202" s="18">
        <v>5.0</v>
      </c>
      <c r="G79202" s="18">
        <v>6.0</v>
      </c>
      <c r="H79202" s="18" t="s">
        <v>707</v>
      </c>
      <c r="I79202" s="18">
        <v>750.0</v>
      </c>
      <c r="J79202" s="18">
        <v>536.0</v>
      </c>
      <c r="K79202" s="18">
        <v>42.0</v>
      </c>
      <c r="L79202" s="18">
        <v>4.9</v>
      </c>
    </row>
    <row r="79203" ht="15.75" customHeight="1">
      <c r="A79203" s="20">
        <v>45305.0</v>
      </c>
      <c r="B79203" s="18" t="s">
        <v>79917</v>
      </c>
      <c r="C79203" s="18" t="s">
        <v>441</v>
      </c>
      <c r="D79203" s="18" t="s">
        <v>634</v>
      </c>
      <c r="E79203" s="18" t="s">
        <v>469</v>
      </c>
      <c r="F79203" s="18">
        <v>4.0</v>
      </c>
      <c r="G79203" s="18">
        <v>3.0</v>
      </c>
      <c r="H79203" s="18" t="s">
        <v>700</v>
      </c>
      <c r="I79203" s="18">
        <v>1530.0</v>
      </c>
      <c r="J79203" s="18">
        <v>1140.0</v>
      </c>
      <c r="K79203" s="18">
        <v>81.0</v>
      </c>
      <c r="L79203" s="18">
        <v>3.6</v>
      </c>
    </row>
    <row r="79204" ht="15.75" customHeight="1">
      <c r="A79204" s="20">
        <v>45305.0</v>
      </c>
      <c r="B79204" s="18" t="s">
        <v>79918</v>
      </c>
      <c r="C79204" s="18" t="s">
        <v>436</v>
      </c>
      <c r="D79204" s="18" t="s">
        <v>629</v>
      </c>
      <c r="E79204" s="18" t="s">
        <v>469</v>
      </c>
      <c r="F79204" s="18">
        <v>3.0</v>
      </c>
      <c r="G79204" s="18">
        <v>4.0</v>
      </c>
      <c r="H79204" s="18" t="s">
        <v>700</v>
      </c>
      <c r="I79204" s="18">
        <v>1973.0</v>
      </c>
      <c r="J79204" s="18">
        <v>1774.0</v>
      </c>
      <c r="K79204" s="18">
        <v>31.0</v>
      </c>
      <c r="L79204" s="18">
        <v>4.6</v>
      </c>
    </row>
    <row r="79205" ht="15.75" customHeight="1">
      <c r="A79205" s="20">
        <v>45305.0</v>
      </c>
      <c r="B79205" s="18" t="s">
        <v>79919</v>
      </c>
      <c r="C79205" s="18" t="s">
        <v>437</v>
      </c>
      <c r="D79205" s="18" t="s">
        <v>632</v>
      </c>
      <c r="E79205" s="18" t="s">
        <v>471</v>
      </c>
      <c r="F79205" s="18">
        <v>4.0</v>
      </c>
      <c r="G79205" s="18">
        <v>4.0</v>
      </c>
      <c r="H79205" s="18" t="s">
        <v>700</v>
      </c>
      <c r="I79205" s="18">
        <v>1568.0</v>
      </c>
      <c r="J79205" s="18">
        <v>1192.0</v>
      </c>
      <c r="K79205" s="18">
        <v>71.0</v>
      </c>
      <c r="L79205" s="18">
        <v>3.8</v>
      </c>
    </row>
    <row r="79206" ht="15.75" customHeight="1">
      <c r="A79206" s="20">
        <v>45305.0</v>
      </c>
      <c r="B79206" s="18" t="s">
        <v>79920</v>
      </c>
      <c r="C79206" s="18" t="s">
        <v>445</v>
      </c>
      <c r="D79206" s="18" t="s">
        <v>630</v>
      </c>
      <c r="E79206" s="18" t="s">
        <v>470</v>
      </c>
      <c r="F79206" s="18">
        <v>6.0</v>
      </c>
      <c r="G79206" s="18">
        <v>7.0</v>
      </c>
      <c r="H79206" s="18" t="s">
        <v>700</v>
      </c>
      <c r="I79206" s="18">
        <v>747.0</v>
      </c>
      <c r="J79206" s="18">
        <v>514.0</v>
      </c>
      <c r="K79206" s="18">
        <v>43.0</v>
      </c>
      <c r="L79206" s="18">
        <v>4.3</v>
      </c>
    </row>
    <row r="79207" ht="15.75" customHeight="1">
      <c r="A79207" s="20">
        <v>45305.0</v>
      </c>
      <c r="B79207" s="18" t="s">
        <v>79921</v>
      </c>
      <c r="C79207" s="18" t="s">
        <v>431</v>
      </c>
      <c r="D79207" s="18" t="s">
        <v>648</v>
      </c>
      <c r="E79207" s="18" t="s">
        <v>470</v>
      </c>
      <c r="F79207" s="18">
        <v>4.0</v>
      </c>
      <c r="G79207" s="18">
        <v>5.0</v>
      </c>
      <c r="H79207" s="18" t="s">
        <v>707</v>
      </c>
      <c r="I79207" s="18">
        <v>982.0</v>
      </c>
      <c r="J79207" s="18">
        <v>773.0</v>
      </c>
      <c r="K79207" s="18">
        <v>48.0</v>
      </c>
      <c r="L79207" s="18">
        <v>4.4</v>
      </c>
    </row>
    <row r="79208" ht="15.75" customHeight="1">
      <c r="A79208" s="20">
        <v>45305.0</v>
      </c>
      <c r="B79208" s="18" t="s">
        <v>79922</v>
      </c>
      <c r="C79208" s="18" t="s">
        <v>433</v>
      </c>
      <c r="D79208" s="18" t="s">
        <v>632</v>
      </c>
      <c r="E79208" s="18" t="s">
        <v>468</v>
      </c>
      <c r="F79208" s="18">
        <v>3.0</v>
      </c>
      <c r="G79208" s="18">
        <v>2.0</v>
      </c>
      <c r="H79208" s="18" t="s">
        <v>700</v>
      </c>
      <c r="I79208" s="18">
        <v>1231.0</v>
      </c>
      <c r="J79208" s="18">
        <v>969.0</v>
      </c>
      <c r="K79208" s="18">
        <v>41.0</v>
      </c>
      <c r="L79208" s="18">
        <v>4.0</v>
      </c>
    </row>
    <row r="79209" ht="15.75" customHeight="1">
      <c r="A79209" s="20">
        <v>45305.0</v>
      </c>
      <c r="B79209" s="18" t="s">
        <v>79923</v>
      </c>
      <c r="C79209" s="18" t="s">
        <v>457</v>
      </c>
      <c r="D79209" s="18" t="s">
        <v>643</v>
      </c>
      <c r="E79209" s="18" t="s">
        <v>471</v>
      </c>
      <c r="F79209" s="18">
        <v>5.0</v>
      </c>
      <c r="G79209" s="18">
        <v>5.0</v>
      </c>
      <c r="H79209" s="18" t="s">
        <v>700</v>
      </c>
      <c r="I79209" s="18">
        <v>1117.0</v>
      </c>
      <c r="J79209" s="18">
        <v>805.0</v>
      </c>
      <c r="K79209" s="18">
        <v>74.0</v>
      </c>
      <c r="L79209" s="18">
        <v>4.1</v>
      </c>
    </row>
    <row r="79210" ht="15.75" customHeight="1">
      <c r="A79210" s="20">
        <v>45305.0</v>
      </c>
      <c r="B79210" s="18" t="s">
        <v>79924</v>
      </c>
      <c r="C79210" s="18" t="s">
        <v>445</v>
      </c>
      <c r="D79210" s="18" t="s">
        <v>628</v>
      </c>
      <c r="E79210" s="18" t="s">
        <v>470</v>
      </c>
      <c r="F79210" s="18">
        <v>6.0</v>
      </c>
      <c r="G79210" s="18">
        <v>6.0</v>
      </c>
      <c r="H79210" s="18" t="s">
        <v>700</v>
      </c>
      <c r="I79210" s="18">
        <v>1124.0</v>
      </c>
      <c r="J79210" s="18">
        <v>692.0</v>
      </c>
      <c r="K79210" s="18">
        <v>65.0</v>
      </c>
      <c r="L79210" s="18">
        <v>3.7</v>
      </c>
    </row>
    <row r="79211" ht="15.75" customHeight="1">
      <c r="A79211" s="20">
        <v>45305.0</v>
      </c>
      <c r="B79211" s="18" t="s">
        <v>79925</v>
      </c>
      <c r="C79211" s="18" t="s">
        <v>437</v>
      </c>
      <c r="D79211" s="18" t="s">
        <v>626</v>
      </c>
      <c r="E79211" s="18" t="s">
        <v>471</v>
      </c>
      <c r="F79211" s="18">
        <v>3.0</v>
      </c>
      <c r="G79211" s="18">
        <v>3.0</v>
      </c>
      <c r="H79211" s="18" t="s">
        <v>700</v>
      </c>
      <c r="I79211" s="18">
        <v>1736.0</v>
      </c>
      <c r="J79211" s="18">
        <v>1265.0</v>
      </c>
      <c r="K79211" s="18">
        <v>95.0</v>
      </c>
      <c r="L79211" s="18">
        <v>4.9</v>
      </c>
    </row>
    <row r="79212" ht="15.75" customHeight="1">
      <c r="A79212" s="20">
        <v>45305.0</v>
      </c>
      <c r="B79212" s="18" t="s">
        <v>79926</v>
      </c>
      <c r="C79212" s="18" t="s">
        <v>446</v>
      </c>
      <c r="D79212" s="18" t="s">
        <v>637</v>
      </c>
      <c r="E79212" s="18" t="s">
        <v>469</v>
      </c>
      <c r="F79212" s="18">
        <v>4.0</v>
      </c>
      <c r="G79212" s="18">
        <v>6.0</v>
      </c>
      <c r="H79212" s="18" t="s">
        <v>700</v>
      </c>
      <c r="I79212" s="18">
        <v>1208.0</v>
      </c>
      <c r="J79212" s="18">
        <v>966.0</v>
      </c>
      <c r="K79212" s="18">
        <v>40.0</v>
      </c>
      <c r="L79212" s="18">
        <v>4.2</v>
      </c>
    </row>
    <row r="79213" ht="15.75" customHeight="1">
      <c r="A79213" s="20">
        <v>45305.0</v>
      </c>
      <c r="B79213" s="18" t="s">
        <v>79927</v>
      </c>
      <c r="C79213" s="18" t="s">
        <v>444</v>
      </c>
      <c r="D79213" s="18" t="s">
        <v>637</v>
      </c>
      <c r="E79213" s="18" t="s">
        <v>468</v>
      </c>
      <c r="F79213" s="18">
        <v>3.0</v>
      </c>
      <c r="G79213" s="18">
        <v>5.0</v>
      </c>
      <c r="H79213" s="18" t="s">
        <v>707</v>
      </c>
      <c r="I79213" s="18">
        <v>1621.0</v>
      </c>
      <c r="J79213" s="18">
        <v>1230.0</v>
      </c>
      <c r="K79213" s="18">
        <v>70.0</v>
      </c>
      <c r="L79213" s="18">
        <v>3.7</v>
      </c>
    </row>
    <row r="79214" ht="15.75" customHeight="1">
      <c r="A79214" s="20">
        <v>45305.0</v>
      </c>
      <c r="B79214" s="18" t="s">
        <v>79928</v>
      </c>
      <c r="C79214" s="18" t="s">
        <v>436</v>
      </c>
      <c r="D79214" s="18" t="s">
        <v>639</v>
      </c>
      <c r="E79214" s="18" t="s">
        <v>469</v>
      </c>
      <c r="F79214" s="18">
        <v>6.0</v>
      </c>
      <c r="G79214" s="18">
        <v>4.0</v>
      </c>
      <c r="H79214" s="18" t="s">
        <v>700</v>
      </c>
      <c r="I79214" s="18">
        <v>1013.0</v>
      </c>
      <c r="J79214" s="18">
        <v>770.0</v>
      </c>
      <c r="K79214" s="18">
        <v>55.0</v>
      </c>
      <c r="L79214" s="18">
        <v>4.0</v>
      </c>
    </row>
    <row r="79215" ht="15.75" customHeight="1">
      <c r="A79215" s="20">
        <v>45305.0</v>
      </c>
      <c r="B79215" s="18" t="s">
        <v>79929</v>
      </c>
      <c r="C79215" s="18" t="s">
        <v>446</v>
      </c>
      <c r="D79215" s="18" t="s">
        <v>636</v>
      </c>
      <c r="E79215" s="18" t="s">
        <v>469</v>
      </c>
      <c r="F79215" s="18">
        <v>4.0</v>
      </c>
      <c r="G79215" s="18">
        <v>5.0</v>
      </c>
      <c r="H79215" s="18" t="s">
        <v>700</v>
      </c>
      <c r="I79215" s="18">
        <v>708.0</v>
      </c>
      <c r="J79215" s="18">
        <v>478.0</v>
      </c>
      <c r="K79215" s="18">
        <v>50.0</v>
      </c>
      <c r="L79215" s="18">
        <v>4.6</v>
      </c>
    </row>
    <row r="79216" ht="15.75" customHeight="1">
      <c r="A79216" s="20">
        <v>45305.0</v>
      </c>
      <c r="B79216" s="18" t="s">
        <v>79930</v>
      </c>
      <c r="C79216" s="18" t="s">
        <v>445</v>
      </c>
      <c r="D79216" s="18" t="s">
        <v>637</v>
      </c>
      <c r="E79216" s="18" t="s">
        <v>470</v>
      </c>
      <c r="F79216" s="18">
        <v>4.0</v>
      </c>
      <c r="G79216" s="18">
        <v>4.0</v>
      </c>
      <c r="H79216" s="18" t="s">
        <v>700</v>
      </c>
      <c r="I79216" s="18">
        <v>1327.0</v>
      </c>
      <c r="J79216" s="18">
        <v>963.0</v>
      </c>
      <c r="K79216" s="18">
        <v>64.0</v>
      </c>
      <c r="L79216" s="18">
        <v>3.9</v>
      </c>
    </row>
    <row r="79217" ht="15.75" customHeight="1">
      <c r="A79217" s="20">
        <v>45305.0</v>
      </c>
      <c r="B79217" s="18" t="s">
        <v>79931</v>
      </c>
      <c r="C79217" s="18" t="s">
        <v>443</v>
      </c>
      <c r="D79217" s="18" t="s">
        <v>626</v>
      </c>
      <c r="E79217" s="18" t="s">
        <v>468</v>
      </c>
      <c r="F79217" s="18">
        <v>4.0</v>
      </c>
      <c r="G79217" s="18">
        <v>5.0</v>
      </c>
      <c r="H79217" s="18" t="s">
        <v>707</v>
      </c>
      <c r="I79217" s="18">
        <v>1094.0</v>
      </c>
      <c r="J79217" s="18">
        <v>851.0</v>
      </c>
      <c r="K79217" s="18">
        <v>49.0</v>
      </c>
      <c r="L79217" s="18">
        <v>3.6</v>
      </c>
    </row>
    <row r="79218" ht="15.75" customHeight="1">
      <c r="A79218" s="20">
        <v>45305.0</v>
      </c>
      <c r="B79218" s="18" t="s">
        <v>79932</v>
      </c>
      <c r="C79218" s="18" t="s">
        <v>446</v>
      </c>
      <c r="D79218" s="18" t="s">
        <v>647</v>
      </c>
      <c r="E79218" s="18" t="s">
        <v>469</v>
      </c>
      <c r="F79218" s="18">
        <v>6.0</v>
      </c>
      <c r="G79218" s="18">
        <v>5.0</v>
      </c>
      <c r="H79218" s="18" t="s">
        <v>700</v>
      </c>
      <c r="I79218" s="18">
        <v>1191.0</v>
      </c>
      <c r="J79218" s="18">
        <v>912.0</v>
      </c>
      <c r="K79218" s="18">
        <v>64.0</v>
      </c>
      <c r="L79218" s="18">
        <v>4.8</v>
      </c>
    </row>
    <row r="79219" ht="15.75" customHeight="1">
      <c r="A79219" s="20">
        <v>45305.0</v>
      </c>
      <c r="B79219" s="18" t="s">
        <v>79933</v>
      </c>
      <c r="C79219" s="18" t="s">
        <v>439</v>
      </c>
      <c r="D79219" s="18" t="s">
        <v>636</v>
      </c>
      <c r="E79219" s="18" t="s">
        <v>471</v>
      </c>
      <c r="F79219" s="18">
        <v>4.0</v>
      </c>
      <c r="G79219" s="18">
        <v>5.0</v>
      </c>
      <c r="H79219" s="18" t="s">
        <v>707</v>
      </c>
      <c r="I79219" s="18">
        <v>1276.0</v>
      </c>
      <c r="J79219" s="18">
        <v>1003.0</v>
      </c>
      <c r="K79219" s="18">
        <v>42.0</v>
      </c>
      <c r="L79219" s="18">
        <v>4.0</v>
      </c>
    </row>
    <row r="79220" ht="15.75" customHeight="1">
      <c r="A79220" s="20">
        <v>45305.0</v>
      </c>
      <c r="B79220" s="18" t="s">
        <v>79934</v>
      </c>
      <c r="C79220" s="18" t="s">
        <v>446</v>
      </c>
      <c r="D79220" s="18" t="s">
        <v>639</v>
      </c>
      <c r="E79220" s="18" t="s">
        <v>469</v>
      </c>
      <c r="F79220" s="18">
        <v>6.0</v>
      </c>
      <c r="G79220" s="18">
        <v>6.0</v>
      </c>
      <c r="H79220" s="18" t="s">
        <v>700</v>
      </c>
      <c r="I79220" s="18">
        <v>648.0</v>
      </c>
      <c r="J79220" s="18">
        <v>420.0</v>
      </c>
      <c r="K79220" s="18">
        <v>47.0</v>
      </c>
      <c r="L79220" s="18">
        <v>4.2</v>
      </c>
    </row>
    <row r="79221" ht="15.75" customHeight="1">
      <c r="A79221" s="20">
        <v>45305.0</v>
      </c>
      <c r="B79221" s="18" t="s">
        <v>79935</v>
      </c>
      <c r="C79221" s="18" t="s">
        <v>446</v>
      </c>
      <c r="D79221" s="18" t="s">
        <v>632</v>
      </c>
      <c r="E79221" s="18" t="s">
        <v>469</v>
      </c>
      <c r="F79221" s="18">
        <v>5.0</v>
      </c>
      <c r="G79221" s="18">
        <v>7.0</v>
      </c>
      <c r="H79221" s="18" t="s">
        <v>707</v>
      </c>
      <c r="I79221" s="18">
        <v>607.0</v>
      </c>
      <c r="J79221" s="18">
        <v>429.0</v>
      </c>
      <c r="K79221" s="18">
        <v>27.0</v>
      </c>
      <c r="L79221" s="18">
        <v>4.3</v>
      </c>
    </row>
    <row r="79222" ht="15.75" customHeight="1">
      <c r="A79222" s="20">
        <v>45305.0</v>
      </c>
      <c r="B79222" s="18" t="s">
        <v>79936</v>
      </c>
      <c r="C79222" s="18" t="s">
        <v>432</v>
      </c>
      <c r="D79222" s="18" t="s">
        <v>628</v>
      </c>
      <c r="E79222" s="18" t="s">
        <v>471</v>
      </c>
      <c r="F79222" s="18">
        <v>5.0</v>
      </c>
      <c r="G79222" s="18">
        <v>3.0</v>
      </c>
      <c r="H79222" s="18" t="s">
        <v>700</v>
      </c>
      <c r="I79222" s="18">
        <v>1002.0</v>
      </c>
      <c r="J79222" s="18">
        <v>656.0</v>
      </c>
      <c r="K79222" s="18">
        <v>85.0</v>
      </c>
      <c r="L79222" s="18">
        <v>3.7</v>
      </c>
    </row>
    <row r="79223" ht="15.75" customHeight="1">
      <c r="A79223" s="20">
        <v>45305.0</v>
      </c>
      <c r="B79223" s="18" t="s">
        <v>79937</v>
      </c>
      <c r="C79223" s="18" t="s">
        <v>437</v>
      </c>
      <c r="D79223" s="18" t="s">
        <v>629</v>
      </c>
      <c r="E79223" s="18" t="s">
        <v>471</v>
      </c>
      <c r="F79223" s="18">
        <v>5.0</v>
      </c>
      <c r="G79223" s="18">
        <v>5.0</v>
      </c>
      <c r="H79223" s="18" t="s">
        <v>700</v>
      </c>
      <c r="I79223" s="18">
        <v>1365.0</v>
      </c>
      <c r="J79223" s="18">
        <v>995.0</v>
      </c>
      <c r="K79223" s="18">
        <v>59.0</v>
      </c>
      <c r="L79223" s="18">
        <v>5.0</v>
      </c>
    </row>
    <row r="79224" ht="15.75" customHeight="1">
      <c r="A79224" s="20">
        <v>45305.0</v>
      </c>
      <c r="B79224" s="18" t="s">
        <v>79938</v>
      </c>
      <c r="C79224" s="18" t="s">
        <v>429</v>
      </c>
      <c r="D79224" s="18" t="s">
        <v>636</v>
      </c>
      <c r="E79224" s="18" t="s">
        <v>470</v>
      </c>
      <c r="F79224" s="18">
        <v>4.0</v>
      </c>
      <c r="G79224" s="18">
        <v>4.0</v>
      </c>
      <c r="H79224" s="18" t="s">
        <v>700</v>
      </c>
      <c r="I79224" s="18">
        <v>616.0</v>
      </c>
      <c r="J79224" s="18">
        <v>450.0</v>
      </c>
      <c r="K79224" s="18">
        <v>36.0</v>
      </c>
      <c r="L79224" s="18">
        <v>4.2</v>
      </c>
    </row>
    <row r="79225" ht="15.75" customHeight="1">
      <c r="A79225" s="20">
        <v>45305.0</v>
      </c>
      <c r="B79225" s="18" t="s">
        <v>79939</v>
      </c>
      <c r="C79225" s="18" t="s">
        <v>437</v>
      </c>
      <c r="D79225" s="18" t="s">
        <v>647</v>
      </c>
      <c r="E79225" s="18" t="s">
        <v>471</v>
      </c>
      <c r="F79225" s="18">
        <v>4.0</v>
      </c>
      <c r="G79225" s="18">
        <v>4.0</v>
      </c>
      <c r="H79225" s="18" t="s">
        <v>700</v>
      </c>
      <c r="I79225" s="18">
        <v>1457.0</v>
      </c>
      <c r="J79225" s="18">
        <v>1173.0</v>
      </c>
      <c r="K79225" s="18">
        <v>47.0</v>
      </c>
      <c r="L79225" s="18">
        <v>4.4</v>
      </c>
    </row>
    <row r="79226" ht="15.75" customHeight="1">
      <c r="A79226" s="20">
        <v>45305.0</v>
      </c>
      <c r="B79226" s="18" t="s">
        <v>79940</v>
      </c>
      <c r="C79226" s="18" t="s">
        <v>445</v>
      </c>
      <c r="D79226" s="18" t="s">
        <v>640</v>
      </c>
      <c r="E79226" s="18" t="s">
        <v>470</v>
      </c>
      <c r="F79226" s="18">
        <v>5.0</v>
      </c>
      <c r="G79226" s="18">
        <v>5.0</v>
      </c>
      <c r="H79226" s="18" t="s">
        <v>700</v>
      </c>
      <c r="I79226" s="18">
        <v>1016.0</v>
      </c>
      <c r="J79226" s="18">
        <v>664.0</v>
      </c>
      <c r="K79226" s="18">
        <v>73.0</v>
      </c>
      <c r="L79226" s="18">
        <v>4.5</v>
      </c>
    </row>
    <row r="79227" ht="15.75" customHeight="1">
      <c r="A79227" s="20">
        <v>45305.0</v>
      </c>
      <c r="B79227" s="18" t="s">
        <v>79941</v>
      </c>
      <c r="C79227" s="18" t="s">
        <v>432</v>
      </c>
      <c r="D79227" s="18" t="s">
        <v>645</v>
      </c>
      <c r="E79227" s="18" t="s">
        <v>471</v>
      </c>
      <c r="F79227" s="18">
        <v>6.0</v>
      </c>
      <c r="G79227" s="18">
        <v>7.0</v>
      </c>
      <c r="H79227" s="18" t="s">
        <v>700</v>
      </c>
      <c r="I79227" s="18">
        <v>1479.0</v>
      </c>
      <c r="J79227" s="18">
        <v>918.0</v>
      </c>
      <c r="K79227" s="18">
        <v>104.0</v>
      </c>
      <c r="L79227" s="18">
        <v>4.5</v>
      </c>
    </row>
    <row r="79228" ht="15.75" customHeight="1">
      <c r="A79228" s="20">
        <v>45305.0</v>
      </c>
      <c r="B79228" s="18" t="s">
        <v>79942</v>
      </c>
      <c r="C79228" s="18" t="s">
        <v>434</v>
      </c>
      <c r="D79228" s="18" t="s">
        <v>626</v>
      </c>
      <c r="E79228" s="18" t="s">
        <v>471</v>
      </c>
      <c r="F79228" s="18">
        <v>3.0</v>
      </c>
      <c r="G79228" s="18">
        <v>2.0</v>
      </c>
      <c r="H79228" s="18" t="s">
        <v>700</v>
      </c>
      <c r="I79228" s="18">
        <v>1426.0</v>
      </c>
      <c r="J79228" s="18">
        <v>962.0</v>
      </c>
      <c r="K79228" s="18">
        <v>80.0</v>
      </c>
      <c r="L79228" s="18">
        <v>4.8</v>
      </c>
    </row>
    <row r="79229" ht="15.75" customHeight="1">
      <c r="A79229" s="20">
        <v>45305.0</v>
      </c>
      <c r="B79229" s="18" t="s">
        <v>79943</v>
      </c>
      <c r="C79229" s="18" t="s">
        <v>429</v>
      </c>
      <c r="D79229" s="18" t="s">
        <v>637</v>
      </c>
      <c r="E79229" s="18" t="s">
        <v>470</v>
      </c>
      <c r="F79229" s="18">
        <v>4.0</v>
      </c>
      <c r="G79229" s="18">
        <v>2.0</v>
      </c>
      <c r="H79229" s="18" t="s">
        <v>700</v>
      </c>
      <c r="I79229" s="18">
        <v>991.0</v>
      </c>
      <c r="J79229" s="18">
        <v>722.0</v>
      </c>
      <c r="K79229" s="18">
        <v>59.0</v>
      </c>
      <c r="L79229" s="18">
        <v>3.8</v>
      </c>
    </row>
    <row r="79230" ht="15.75" customHeight="1">
      <c r="A79230" s="20">
        <v>45305.0</v>
      </c>
      <c r="B79230" s="18" t="s">
        <v>79944</v>
      </c>
      <c r="C79230" s="18" t="s">
        <v>438</v>
      </c>
      <c r="D79230" s="18" t="s">
        <v>643</v>
      </c>
      <c r="E79230" s="18" t="s">
        <v>468</v>
      </c>
      <c r="F79230" s="18">
        <v>5.0</v>
      </c>
      <c r="G79230" s="18">
        <v>7.0</v>
      </c>
      <c r="H79230" s="18" t="s">
        <v>707</v>
      </c>
      <c r="I79230" s="18">
        <v>1060.0</v>
      </c>
      <c r="J79230" s="18">
        <v>869.0</v>
      </c>
      <c r="K79230" s="18">
        <v>37.0</v>
      </c>
      <c r="L79230" s="18">
        <v>4.9</v>
      </c>
    </row>
    <row r="79231" ht="15.75" customHeight="1">
      <c r="A79231" s="20">
        <v>45305.0</v>
      </c>
      <c r="B79231" s="18" t="s">
        <v>79945</v>
      </c>
      <c r="C79231" s="18" t="s">
        <v>434</v>
      </c>
      <c r="D79231" s="18" t="s">
        <v>647</v>
      </c>
      <c r="E79231" s="18" t="s">
        <v>471</v>
      </c>
      <c r="F79231" s="18">
        <v>4.0</v>
      </c>
      <c r="G79231" s="18">
        <v>4.0</v>
      </c>
      <c r="H79231" s="18" t="s">
        <v>700</v>
      </c>
      <c r="I79231" s="18">
        <v>759.0</v>
      </c>
      <c r="J79231" s="18">
        <v>552.0</v>
      </c>
      <c r="K79231" s="18">
        <v>47.0</v>
      </c>
      <c r="L79231" s="18">
        <v>4.3</v>
      </c>
    </row>
    <row r="79232" ht="15.75" customHeight="1">
      <c r="A79232" s="20">
        <v>45305.0</v>
      </c>
      <c r="B79232" s="18" t="s">
        <v>79946</v>
      </c>
      <c r="C79232" s="18" t="s">
        <v>444</v>
      </c>
      <c r="D79232" s="18" t="s">
        <v>647</v>
      </c>
      <c r="E79232" s="18" t="s">
        <v>468</v>
      </c>
      <c r="F79232" s="18">
        <v>4.0</v>
      </c>
      <c r="G79232" s="18">
        <v>4.0</v>
      </c>
      <c r="H79232" s="18" t="s">
        <v>700</v>
      </c>
      <c r="I79232" s="18">
        <v>1793.0</v>
      </c>
      <c r="J79232" s="18">
        <v>1461.0</v>
      </c>
      <c r="K79232" s="18">
        <v>60.0</v>
      </c>
      <c r="L79232" s="18">
        <v>4.9</v>
      </c>
    </row>
    <row r="79233" ht="15.75" customHeight="1">
      <c r="A79233" s="20">
        <v>45305.0</v>
      </c>
      <c r="B79233" s="18" t="s">
        <v>79947</v>
      </c>
      <c r="C79233" s="18" t="s">
        <v>443</v>
      </c>
      <c r="D79233" s="18" t="s">
        <v>628</v>
      </c>
      <c r="E79233" s="18" t="s">
        <v>468</v>
      </c>
      <c r="F79233" s="18">
        <v>6.0</v>
      </c>
      <c r="G79233" s="18">
        <v>8.0</v>
      </c>
      <c r="H79233" s="18" t="s">
        <v>707</v>
      </c>
      <c r="I79233" s="18">
        <v>948.0</v>
      </c>
      <c r="J79233" s="18">
        <v>643.0</v>
      </c>
      <c r="K79233" s="18">
        <v>48.0</v>
      </c>
      <c r="L79233" s="18">
        <v>4.8</v>
      </c>
    </row>
    <row r="79234" ht="15.75" customHeight="1">
      <c r="A79234" s="20">
        <v>45305.0</v>
      </c>
      <c r="B79234" s="18" t="s">
        <v>79948</v>
      </c>
      <c r="C79234" s="18" t="s">
        <v>440</v>
      </c>
      <c r="D79234" s="18" t="s">
        <v>646</v>
      </c>
      <c r="E79234" s="18" t="s">
        <v>469</v>
      </c>
      <c r="F79234" s="18">
        <v>3.0</v>
      </c>
      <c r="G79234" s="18">
        <v>1.0</v>
      </c>
      <c r="H79234" s="18" t="s">
        <v>700</v>
      </c>
      <c r="I79234" s="18">
        <v>1299.0</v>
      </c>
      <c r="J79234" s="18">
        <v>940.0</v>
      </c>
      <c r="K79234" s="18">
        <v>76.0</v>
      </c>
      <c r="L79234" s="18">
        <v>4.6</v>
      </c>
    </row>
    <row r="79235" ht="15.75" customHeight="1">
      <c r="A79235" s="20">
        <v>45305.0</v>
      </c>
      <c r="B79235" s="18" t="s">
        <v>79949</v>
      </c>
      <c r="C79235" s="18" t="s">
        <v>429</v>
      </c>
      <c r="D79235" s="18" t="s">
        <v>626</v>
      </c>
      <c r="E79235" s="18" t="s">
        <v>470</v>
      </c>
      <c r="F79235" s="18">
        <v>3.0</v>
      </c>
      <c r="G79235" s="18">
        <v>3.0</v>
      </c>
      <c r="H79235" s="18" t="s">
        <v>700</v>
      </c>
      <c r="I79235" s="18">
        <v>1797.0</v>
      </c>
      <c r="J79235" s="18">
        <v>1176.0</v>
      </c>
      <c r="K79235" s="18">
        <v>104.0</v>
      </c>
      <c r="L79235" s="18">
        <v>4.5</v>
      </c>
    </row>
    <row r="79236" ht="15.75" customHeight="1">
      <c r="A79236" s="20">
        <v>45305.0</v>
      </c>
      <c r="B79236" s="18" t="s">
        <v>79950</v>
      </c>
      <c r="C79236" s="18" t="s">
        <v>433</v>
      </c>
      <c r="D79236" s="18" t="s">
        <v>646</v>
      </c>
      <c r="E79236" s="18" t="s">
        <v>468</v>
      </c>
      <c r="F79236" s="18">
        <v>3.0</v>
      </c>
      <c r="G79236" s="18">
        <v>3.0</v>
      </c>
      <c r="H79236" s="18" t="s">
        <v>700</v>
      </c>
      <c r="I79236" s="18">
        <v>509.0</v>
      </c>
      <c r="J79236" s="18">
        <v>348.0</v>
      </c>
      <c r="K79236" s="18">
        <v>24.0</v>
      </c>
      <c r="L79236" s="18">
        <v>3.9</v>
      </c>
    </row>
    <row r="79237" ht="15.75" customHeight="1">
      <c r="A79237" s="20">
        <v>45305.0</v>
      </c>
      <c r="B79237" s="18" t="s">
        <v>79951</v>
      </c>
      <c r="C79237" s="18" t="s">
        <v>441</v>
      </c>
      <c r="D79237" s="18" t="s">
        <v>640</v>
      </c>
      <c r="E79237" s="18" t="s">
        <v>469</v>
      </c>
      <c r="F79237" s="18">
        <v>5.0</v>
      </c>
      <c r="G79237" s="18">
        <v>5.0</v>
      </c>
      <c r="H79237" s="18" t="s">
        <v>700</v>
      </c>
      <c r="I79237" s="18">
        <v>1712.0</v>
      </c>
      <c r="J79237" s="18">
        <v>1456.0</v>
      </c>
      <c r="K79237" s="18">
        <v>56.0</v>
      </c>
      <c r="L79237" s="18">
        <v>3.6</v>
      </c>
    </row>
    <row r="79238" ht="15.75" customHeight="1">
      <c r="A79238" s="20">
        <v>45305.0</v>
      </c>
      <c r="B79238" s="18" t="s">
        <v>79952</v>
      </c>
      <c r="C79238" s="18" t="s">
        <v>440</v>
      </c>
      <c r="D79238" s="18" t="s">
        <v>632</v>
      </c>
      <c r="E79238" s="18" t="s">
        <v>469</v>
      </c>
      <c r="F79238" s="18">
        <v>5.0</v>
      </c>
      <c r="G79238" s="18">
        <v>6.0</v>
      </c>
      <c r="H79238" s="18" t="s">
        <v>707</v>
      </c>
      <c r="I79238" s="18">
        <v>1482.0</v>
      </c>
      <c r="J79238" s="18">
        <v>952.0</v>
      </c>
      <c r="K79238" s="18">
        <v>117.0</v>
      </c>
      <c r="L79238" s="18">
        <v>4.0</v>
      </c>
    </row>
    <row r="79239" ht="15.75" customHeight="1">
      <c r="A79239" s="20">
        <v>45305.0</v>
      </c>
      <c r="B79239" s="18" t="s">
        <v>79953</v>
      </c>
      <c r="C79239" s="18" t="s">
        <v>439</v>
      </c>
      <c r="D79239" s="18" t="s">
        <v>648</v>
      </c>
      <c r="E79239" s="18" t="s">
        <v>471</v>
      </c>
      <c r="F79239" s="18">
        <v>3.0</v>
      </c>
      <c r="G79239" s="18">
        <v>3.0</v>
      </c>
      <c r="H79239" s="18" t="s">
        <v>700</v>
      </c>
      <c r="I79239" s="18">
        <v>1320.0</v>
      </c>
      <c r="J79239" s="18">
        <v>823.0</v>
      </c>
      <c r="K79239" s="18">
        <v>111.0</v>
      </c>
      <c r="L79239" s="18">
        <v>3.7</v>
      </c>
    </row>
    <row r="79240" ht="15.75" customHeight="1">
      <c r="A79240" s="20">
        <v>45305.0</v>
      </c>
      <c r="B79240" s="18" t="s">
        <v>79954</v>
      </c>
      <c r="C79240" s="18" t="s">
        <v>428</v>
      </c>
      <c r="D79240" s="18" t="s">
        <v>648</v>
      </c>
      <c r="E79240" s="18" t="s">
        <v>470</v>
      </c>
      <c r="F79240" s="18">
        <v>4.0</v>
      </c>
      <c r="G79240" s="18">
        <v>4.0</v>
      </c>
      <c r="H79240" s="18" t="s">
        <v>700</v>
      </c>
      <c r="I79240" s="18">
        <v>1005.0</v>
      </c>
      <c r="J79240" s="18">
        <v>743.0</v>
      </c>
      <c r="K79240" s="18">
        <v>62.0</v>
      </c>
      <c r="L79240" s="18">
        <v>4.3</v>
      </c>
    </row>
    <row r="79241" ht="15.75" customHeight="1">
      <c r="A79241" s="20">
        <v>45305.0</v>
      </c>
      <c r="B79241" s="18" t="s">
        <v>79955</v>
      </c>
      <c r="C79241" s="18" t="s">
        <v>442</v>
      </c>
      <c r="D79241" s="18" t="s">
        <v>641</v>
      </c>
      <c r="E79241" s="18" t="s">
        <v>471</v>
      </c>
      <c r="F79241" s="18">
        <v>6.0</v>
      </c>
      <c r="G79241" s="18">
        <v>5.0</v>
      </c>
      <c r="H79241" s="18" t="s">
        <v>700</v>
      </c>
      <c r="I79241" s="18">
        <v>597.0</v>
      </c>
      <c r="J79241" s="18">
        <v>469.0</v>
      </c>
      <c r="K79241" s="18">
        <v>26.0</v>
      </c>
      <c r="L79241" s="18">
        <v>4.1</v>
      </c>
    </row>
    <row r="79242" ht="15.75" customHeight="1">
      <c r="A79242" s="20">
        <v>45305.0</v>
      </c>
      <c r="B79242" s="18" t="s">
        <v>79956</v>
      </c>
      <c r="C79242" s="18" t="s">
        <v>431</v>
      </c>
      <c r="D79242" s="18" t="s">
        <v>634</v>
      </c>
      <c r="E79242" s="18" t="s">
        <v>470</v>
      </c>
      <c r="F79242" s="18">
        <v>6.0</v>
      </c>
      <c r="G79242" s="18">
        <v>6.0</v>
      </c>
      <c r="H79242" s="18" t="s">
        <v>700</v>
      </c>
      <c r="I79242" s="18">
        <v>1312.0</v>
      </c>
      <c r="J79242" s="18">
        <v>939.0</v>
      </c>
      <c r="K79242" s="18">
        <v>91.0</v>
      </c>
      <c r="L79242" s="18">
        <v>4.8</v>
      </c>
    </row>
    <row r="79243" ht="15.75" customHeight="1">
      <c r="A79243" s="20">
        <v>45305.0</v>
      </c>
      <c r="B79243" s="18" t="s">
        <v>79957</v>
      </c>
      <c r="C79243" s="18" t="s">
        <v>435</v>
      </c>
      <c r="D79243" s="18" t="s">
        <v>641</v>
      </c>
      <c r="E79243" s="18" t="s">
        <v>468</v>
      </c>
      <c r="F79243" s="18">
        <v>4.0</v>
      </c>
      <c r="G79243" s="18">
        <v>3.0</v>
      </c>
      <c r="H79243" s="18" t="s">
        <v>700</v>
      </c>
      <c r="I79243" s="18">
        <v>716.0</v>
      </c>
      <c r="J79243" s="18">
        <v>556.0</v>
      </c>
      <c r="K79243" s="18">
        <v>33.0</v>
      </c>
      <c r="L79243" s="18">
        <v>3.8</v>
      </c>
    </row>
    <row r="79244" ht="15.75" customHeight="1">
      <c r="A79244" s="20">
        <v>45305.0</v>
      </c>
      <c r="B79244" s="18" t="s">
        <v>79958</v>
      </c>
      <c r="C79244" s="18" t="s">
        <v>444</v>
      </c>
      <c r="D79244" s="18" t="s">
        <v>640</v>
      </c>
      <c r="E79244" s="18" t="s">
        <v>468</v>
      </c>
      <c r="F79244" s="18">
        <v>3.0</v>
      </c>
      <c r="G79244" s="18">
        <v>4.0</v>
      </c>
      <c r="H79244" s="18" t="s">
        <v>707</v>
      </c>
      <c r="I79244" s="18">
        <v>1327.0</v>
      </c>
      <c r="J79244" s="18">
        <v>947.0</v>
      </c>
      <c r="K79244" s="18">
        <v>75.0</v>
      </c>
      <c r="L79244" s="18">
        <v>4.2</v>
      </c>
    </row>
    <row r="79245" ht="15.75" customHeight="1">
      <c r="A79245" s="20">
        <v>45305.0</v>
      </c>
      <c r="B79245" s="18" t="s">
        <v>79959</v>
      </c>
      <c r="C79245" s="18" t="s">
        <v>432</v>
      </c>
      <c r="D79245" s="18" t="s">
        <v>626</v>
      </c>
      <c r="E79245" s="18" t="s">
        <v>471</v>
      </c>
      <c r="F79245" s="18">
        <v>3.0</v>
      </c>
      <c r="G79245" s="18">
        <v>2.0</v>
      </c>
      <c r="H79245" s="18" t="s">
        <v>700</v>
      </c>
      <c r="I79245" s="18">
        <v>1734.0</v>
      </c>
      <c r="J79245" s="18">
        <v>1064.0</v>
      </c>
      <c r="K79245" s="18">
        <v>105.0</v>
      </c>
      <c r="L79245" s="18">
        <v>4.8</v>
      </c>
    </row>
    <row r="79246" ht="15.75" customHeight="1">
      <c r="A79246" s="20">
        <v>45305.0</v>
      </c>
      <c r="B79246" s="18" t="s">
        <v>79960</v>
      </c>
      <c r="C79246" s="18" t="s">
        <v>432</v>
      </c>
      <c r="D79246" s="18" t="s">
        <v>630</v>
      </c>
      <c r="E79246" s="18" t="s">
        <v>471</v>
      </c>
      <c r="F79246" s="18">
        <v>4.0</v>
      </c>
      <c r="G79246" s="18">
        <v>4.0</v>
      </c>
      <c r="H79246" s="18" t="s">
        <v>700</v>
      </c>
      <c r="I79246" s="18">
        <v>765.0</v>
      </c>
      <c r="J79246" s="18">
        <v>544.0</v>
      </c>
      <c r="K79246" s="18">
        <v>46.0</v>
      </c>
      <c r="L79246" s="18">
        <v>4.9</v>
      </c>
    </row>
    <row r="79247" ht="15.75" customHeight="1">
      <c r="A79247" s="20">
        <v>45305.0</v>
      </c>
      <c r="B79247" s="18" t="s">
        <v>79961</v>
      </c>
      <c r="C79247" s="18" t="s">
        <v>440</v>
      </c>
      <c r="D79247" s="18" t="s">
        <v>645</v>
      </c>
      <c r="E79247" s="18" t="s">
        <v>469</v>
      </c>
      <c r="F79247" s="18">
        <v>6.0</v>
      </c>
      <c r="G79247" s="18">
        <v>5.0</v>
      </c>
      <c r="H79247" s="18" t="s">
        <v>700</v>
      </c>
      <c r="I79247" s="18">
        <v>737.0</v>
      </c>
      <c r="J79247" s="18">
        <v>490.0</v>
      </c>
      <c r="K79247" s="18">
        <v>40.0</v>
      </c>
      <c r="L79247" s="18">
        <v>4.2</v>
      </c>
    </row>
    <row r="79248" ht="15.75" customHeight="1">
      <c r="A79248" s="20">
        <v>45305.0</v>
      </c>
      <c r="B79248" s="18" t="s">
        <v>79962</v>
      </c>
      <c r="C79248" s="18" t="s">
        <v>431</v>
      </c>
      <c r="D79248" s="18" t="s">
        <v>647</v>
      </c>
      <c r="E79248" s="18" t="s">
        <v>470</v>
      </c>
      <c r="F79248" s="18">
        <v>4.0</v>
      </c>
      <c r="G79248" s="18">
        <v>3.0</v>
      </c>
      <c r="H79248" s="18" t="s">
        <v>700</v>
      </c>
      <c r="I79248" s="18">
        <v>882.0</v>
      </c>
      <c r="J79248" s="18">
        <v>597.0</v>
      </c>
      <c r="K79248" s="18">
        <v>57.0</v>
      </c>
      <c r="L79248" s="18">
        <v>4.1</v>
      </c>
    </row>
    <row r="79249" ht="15.75" customHeight="1">
      <c r="A79249" s="20">
        <v>45305.0</v>
      </c>
      <c r="B79249" s="18" t="s">
        <v>79963</v>
      </c>
      <c r="C79249" s="18" t="s">
        <v>432</v>
      </c>
      <c r="D79249" s="18" t="s">
        <v>638</v>
      </c>
      <c r="E79249" s="18" t="s">
        <v>471</v>
      </c>
      <c r="F79249" s="18">
        <v>4.0</v>
      </c>
      <c r="G79249" s="18">
        <v>3.0</v>
      </c>
      <c r="H79249" s="18" t="s">
        <v>700</v>
      </c>
      <c r="I79249" s="18">
        <v>594.0</v>
      </c>
      <c r="J79249" s="18">
        <v>470.0</v>
      </c>
      <c r="K79249" s="18">
        <v>22.0</v>
      </c>
      <c r="L79249" s="18">
        <v>5.0</v>
      </c>
    </row>
    <row r="79250" ht="15.75" customHeight="1">
      <c r="A79250" s="20">
        <v>45305.0</v>
      </c>
      <c r="B79250" s="18" t="s">
        <v>79964</v>
      </c>
      <c r="C79250" s="18" t="s">
        <v>431</v>
      </c>
      <c r="D79250" s="18" t="s">
        <v>639</v>
      </c>
      <c r="E79250" s="18" t="s">
        <v>470</v>
      </c>
      <c r="F79250" s="18">
        <v>3.0</v>
      </c>
      <c r="G79250" s="18">
        <v>4.0</v>
      </c>
      <c r="H79250" s="18" t="s">
        <v>700</v>
      </c>
      <c r="I79250" s="18">
        <v>828.0</v>
      </c>
      <c r="J79250" s="18">
        <v>640.0</v>
      </c>
      <c r="K79250" s="18">
        <v>46.0</v>
      </c>
      <c r="L79250" s="18">
        <v>4.0</v>
      </c>
    </row>
    <row r="79251" ht="15.75" customHeight="1">
      <c r="A79251" s="20">
        <v>45305.0</v>
      </c>
      <c r="B79251" s="18" t="s">
        <v>79965</v>
      </c>
      <c r="C79251" s="18" t="s">
        <v>429</v>
      </c>
      <c r="D79251" s="18" t="s">
        <v>641</v>
      </c>
      <c r="E79251" s="18" t="s">
        <v>470</v>
      </c>
      <c r="F79251" s="18">
        <v>4.0</v>
      </c>
      <c r="G79251" s="18">
        <v>6.0</v>
      </c>
      <c r="H79251" s="18" t="s">
        <v>707</v>
      </c>
      <c r="I79251" s="18">
        <v>1733.0</v>
      </c>
      <c r="J79251" s="18">
        <v>1098.0</v>
      </c>
      <c r="K79251" s="18">
        <v>101.0</v>
      </c>
      <c r="L79251" s="18">
        <v>4.4</v>
      </c>
    </row>
    <row r="79252" ht="15.75" customHeight="1">
      <c r="A79252" s="20">
        <v>45305.0</v>
      </c>
      <c r="B79252" s="18" t="s">
        <v>79966</v>
      </c>
      <c r="C79252" s="18" t="s">
        <v>436</v>
      </c>
      <c r="D79252" s="18" t="s">
        <v>644</v>
      </c>
      <c r="E79252" s="18" t="s">
        <v>469</v>
      </c>
      <c r="F79252" s="18">
        <v>5.0</v>
      </c>
      <c r="G79252" s="18">
        <v>5.0</v>
      </c>
      <c r="H79252" s="18" t="s">
        <v>700</v>
      </c>
      <c r="I79252" s="18">
        <v>1321.0</v>
      </c>
      <c r="J79252" s="18">
        <v>1035.0</v>
      </c>
      <c r="K79252" s="18">
        <v>50.0</v>
      </c>
      <c r="L79252" s="18">
        <v>4.3</v>
      </c>
    </row>
    <row r="79253" ht="15.75" customHeight="1">
      <c r="A79253" s="20">
        <v>45305.0</v>
      </c>
      <c r="B79253" s="18" t="s">
        <v>79967</v>
      </c>
      <c r="C79253" s="18" t="s">
        <v>442</v>
      </c>
      <c r="D79253" s="18" t="s">
        <v>632</v>
      </c>
      <c r="E79253" s="18" t="s">
        <v>471</v>
      </c>
      <c r="F79253" s="18">
        <v>4.0</v>
      </c>
      <c r="G79253" s="18">
        <v>4.0</v>
      </c>
      <c r="H79253" s="18" t="s">
        <v>700</v>
      </c>
      <c r="I79253" s="18">
        <v>1706.0</v>
      </c>
      <c r="J79253" s="18">
        <v>1155.0</v>
      </c>
      <c r="K79253" s="18">
        <v>83.0</v>
      </c>
      <c r="L79253" s="18">
        <v>3.7</v>
      </c>
    </row>
    <row r="79254" ht="15.75" customHeight="1">
      <c r="A79254" s="20">
        <v>45305.0</v>
      </c>
      <c r="B79254" s="18" t="s">
        <v>79968</v>
      </c>
      <c r="C79254" s="18" t="s">
        <v>431</v>
      </c>
      <c r="D79254" s="18" t="s">
        <v>631</v>
      </c>
      <c r="E79254" s="18" t="s">
        <v>470</v>
      </c>
      <c r="F79254" s="18">
        <v>3.0</v>
      </c>
      <c r="G79254" s="18">
        <v>3.0</v>
      </c>
      <c r="H79254" s="18" t="s">
        <v>700</v>
      </c>
      <c r="I79254" s="18">
        <v>1588.0</v>
      </c>
      <c r="J79254" s="18">
        <v>1174.0</v>
      </c>
      <c r="K79254" s="18">
        <v>68.0</v>
      </c>
      <c r="L79254" s="18">
        <v>4.6</v>
      </c>
    </row>
    <row r="79255" ht="15.75" customHeight="1">
      <c r="A79255" s="20">
        <v>45305.0</v>
      </c>
      <c r="B79255" s="18" t="s">
        <v>79969</v>
      </c>
      <c r="C79255" s="18" t="s">
        <v>446</v>
      </c>
      <c r="D79255" s="18" t="s">
        <v>643</v>
      </c>
      <c r="E79255" s="18" t="s">
        <v>469</v>
      </c>
      <c r="F79255" s="18">
        <v>6.0</v>
      </c>
      <c r="G79255" s="18">
        <v>6.0</v>
      </c>
      <c r="H79255" s="18" t="s">
        <v>700</v>
      </c>
      <c r="I79255" s="18">
        <v>1603.0</v>
      </c>
      <c r="J79255" s="18">
        <v>1158.0</v>
      </c>
      <c r="K79255" s="18">
        <v>69.0</v>
      </c>
      <c r="L79255" s="18">
        <v>4.9</v>
      </c>
    </row>
    <row r="79256" ht="15.75" customHeight="1">
      <c r="A79256" s="20">
        <v>45305.0</v>
      </c>
      <c r="B79256" s="18" t="s">
        <v>79970</v>
      </c>
      <c r="C79256" s="18" t="s">
        <v>432</v>
      </c>
      <c r="D79256" s="18" t="s">
        <v>641</v>
      </c>
      <c r="E79256" s="18" t="s">
        <v>471</v>
      </c>
      <c r="F79256" s="18">
        <v>6.0</v>
      </c>
      <c r="G79256" s="18">
        <v>7.0</v>
      </c>
      <c r="H79256" s="18" t="s">
        <v>700</v>
      </c>
      <c r="I79256" s="18">
        <v>1372.0</v>
      </c>
      <c r="J79256" s="18">
        <v>1049.0</v>
      </c>
      <c r="K79256" s="18">
        <v>66.0</v>
      </c>
      <c r="L79256" s="18">
        <v>4.4</v>
      </c>
    </row>
    <row r="79257" ht="15.75" customHeight="1">
      <c r="A79257" s="20">
        <v>45305.0</v>
      </c>
      <c r="B79257" s="18" t="s">
        <v>79971</v>
      </c>
      <c r="C79257" s="18" t="s">
        <v>435</v>
      </c>
      <c r="D79257" s="18" t="s">
        <v>648</v>
      </c>
      <c r="E79257" s="18" t="s">
        <v>468</v>
      </c>
      <c r="F79257" s="18">
        <v>3.0</v>
      </c>
      <c r="G79257" s="18">
        <v>3.0</v>
      </c>
      <c r="H79257" s="18" t="s">
        <v>700</v>
      </c>
      <c r="I79257" s="18">
        <v>1108.0</v>
      </c>
      <c r="J79257" s="18">
        <v>816.0</v>
      </c>
      <c r="K79257" s="18">
        <v>60.0</v>
      </c>
      <c r="L79257" s="18">
        <v>3.8</v>
      </c>
    </row>
    <row r="79258" ht="15.75" customHeight="1">
      <c r="A79258" s="20">
        <v>45305.0</v>
      </c>
      <c r="B79258" s="18" t="s">
        <v>79972</v>
      </c>
      <c r="C79258" s="18" t="s">
        <v>428</v>
      </c>
      <c r="D79258" s="18" t="s">
        <v>630</v>
      </c>
      <c r="E79258" s="18" t="s">
        <v>470</v>
      </c>
      <c r="F79258" s="18">
        <v>6.0</v>
      </c>
      <c r="G79258" s="18">
        <v>6.0</v>
      </c>
      <c r="H79258" s="18" t="s">
        <v>700</v>
      </c>
      <c r="I79258" s="18">
        <v>1776.0</v>
      </c>
      <c r="J79258" s="18">
        <v>1118.0</v>
      </c>
      <c r="K79258" s="18">
        <v>103.0</v>
      </c>
      <c r="L79258" s="18">
        <v>4.8</v>
      </c>
    </row>
    <row r="79259" ht="15.75" customHeight="1">
      <c r="A79259" s="20">
        <v>45305.0</v>
      </c>
      <c r="B79259" s="18" t="s">
        <v>79973</v>
      </c>
      <c r="C79259" s="18" t="s">
        <v>431</v>
      </c>
      <c r="D79259" s="18" t="s">
        <v>636</v>
      </c>
      <c r="E79259" s="18" t="s">
        <v>470</v>
      </c>
      <c r="F79259" s="18">
        <v>4.0</v>
      </c>
      <c r="G79259" s="18">
        <v>4.0</v>
      </c>
      <c r="H79259" s="18" t="s">
        <v>700</v>
      </c>
      <c r="I79259" s="18">
        <v>1217.0</v>
      </c>
      <c r="J79259" s="18">
        <v>874.0</v>
      </c>
      <c r="K79259" s="18">
        <v>84.0</v>
      </c>
      <c r="L79259" s="18">
        <v>3.7</v>
      </c>
    </row>
    <row r="79260" ht="15.75" customHeight="1">
      <c r="A79260" s="20">
        <v>45305.0</v>
      </c>
      <c r="B79260" s="18" t="s">
        <v>79974</v>
      </c>
      <c r="C79260" s="18" t="s">
        <v>434</v>
      </c>
      <c r="D79260" s="18" t="s">
        <v>632</v>
      </c>
      <c r="E79260" s="18" t="s">
        <v>471</v>
      </c>
      <c r="F79260" s="18">
        <v>4.0</v>
      </c>
      <c r="G79260" s="18">
        <v>4.0</v>
      </c>
      <c r="H79260" s="18" t="s">
        <v>700</v>
      </c>
      <c r="I79260" s="18">
        <v>1086.0</v>
      </c>
      <c r="J79260" s="18">
        <v>720.0</v>
      </c>
      <c r="K79260" s="18">
        <v>66.0</v>
      </c>
      <c r="L79260" s="18">
        <v>4.3</v>
      </c>
    </row>
    <row r="79261" ht="15.75" customHeight="1">
      <c r="A79261" s="20">
        <v>45305.0</v>
      </c>
      <c r="B79261" s="18" t="s">
        <v>79975</v>
      </c>
      <c r="C79261" s="18" t="s">
        <v>442</v>
      </c>
      <c r="D79261" s="18" t="s">
        <v>644</v>
      </c>
      <c r="E79261" s="18" t="s">
        <v>471</v>
      </c>
      <c r="F79261" s="18">
        <v>5.0</v>
      </c>
      <c r="G79261" s="18">
        <v>4.0</v>
      </c>
      <c r="H79261" s="18" t="s">
        <v>700</v>
      </c>
      <c r="I79261" s="18">
        <v>1766.0</v>
      </c>
      <c r="J79261" s="18">
        <v>1195.0</v>
      </c>
      <c r="K79261" s="18">
        <v>108.0</v>
      </c>
      <c r="L79261" s="18">
        <v>4.9</v>
      </c>
    </row>
    <row r="79262" ht="15.75" customHeight="1">
      <c r="A79262" s="20">
        <v>45305.0</v>
      </c>
      <c r="B79262" s="18" t="s">
        <v>79976</v>
      </c>
      <c r="C79262" s="18" t="s">
        <v>434</v>
      </c>
      <c r="D79262" s="18" t="s">
        <v>638</v>
      </c>
      <c r="E79262" s="18" t="s">
        <v>471</v>
      </c>
      <c r="F79262" s="18">
        <v>4.0</v>
      </c>
      <c r="G79262" s="18">
        <v>3.0</v>
      </c>
      <c r="H79262" s="18" t="s">
        <v>700</v>
      </c>
      <c r="I79262" s="18">
        <v>1453.0</v>
      </c>
      <c r="J79262" s="18">
        <v>1153.0</v>
      </c>
      <c r="K79262" s="18">
        <v>71.0</v>
      </c>
      <c r="L79262" s="18">
        <v>4.3</v>
      </c>
    </row>
    <row r="79263" ht="15.75" customHeight="1">
      <c r="A79263" s="20">
        <v>45305.0</v>
      </c>
      <c r="B79263" s="18" t="s">
        <v>79977</v>
      </c>
      <c r="C79263" s="18" t="s">
        <v>431</v>
      </c>
      <c r="D79263" s="18" t="s">
        <v>640</v>
      </c>
      <c r="E79263" s="18" t="s">
        <v>470</v>
      </c>
      <c r="F79263" s="18">
        <v>5.0</v>
      </c>
      <c r="G79263" s="18">
        <v>6.0</v>
      </c>
      <c r="H79263" s="18" t="s">
        <v>700</v>
      </c>
      <c r="I79263" s="18">
        <v>605.0</v>
      </c>
      <c r="J79263" s="18">
        <v>372.0</v>
      </c>
      <c r="K79263" s="18">
        <v>45.0</v>
      </c>
      <c r="L79263" s="18">
        <v>3.8</v>
      </c>
    </row>
    <row r="79264" ht="15.75" customHeight="1">
      <c r="A79264" s="20">
        <v>45305.0</v>
      </c>
      <c r="B79264" s="18" t="s">
        <v>79978</v>
      </c>
      <c r="C79264" s="18" t="s">
        <v>433</v>
      </c>
      <c r="D79264" s="18" t="s">
        <v>642</v>
      </c>
      <c r="E79264" s="18" t="s">
        <v>468</v>
      </c>
      <c r="F79264" s="18">
        <v>3.0</v>
      </c>
      <c r="G79264" s="18">
        <v>3.0</v>
      </c>
      <c r="H79264" s="18" t="s">
        <v>700</v>
      </c>
      <c r="I79264" s="18">
        <v>877.0</v>
      </c>
      <c r="J79264" s="18">
        <v>550.0</v>
      </c>
      <c r="K79264" s="18">
        <v>54.0</v>
      </c>
      <c r="L79264" s="18">
        <v>3.6</v>
      </c>
    </row>
    <row r="79265" ht="15.75" customHeight="1">
      <c r="A79265" s="20">
        <v>45305.0</v>
      </c>
      <c r="B79265" s="18" t="s">
        <v>79979</v>
      </c>
      <c r="C79265" s="18" t="s">
        <v>441</v>
      </c>
      <c r="D79265" s="18" t="s">
        <v>648</v>
      </c>
      <c r="E79265" s="18" t="s">
        <v>469</v>
      </c>
      <c r="F79265" s="18">
        <v>6.0</v>
      </c>
      <c r="G79265" s="18">
        <v>6.0</v>
      </c>
      <c r="H79265" s="18" t="s">
        <v>700</v>
      </c>
      <c r="I79265" s="18">
        <v>1489.0</v>
      </c>
      <c r="J79265" s="18">
        <v>1179.0</v>
      </c>
      <c r="K79265" s="18">
        <v>75.0</v>
      </c>
      <c r="L79265" s="18">
        <v>3.7</v>
      </c>
    </row>
    <row r="79266" ht="15.75" customHeight="1">
      <c r="A79266" s="20">
        <v>45305.0</v>
      </c>
      <c r="B79266" s="18" t="s">
        <v>79980</v>
      </c>
      <c r="C79266" s="18" t="s">
        <v>445</v>
      </c>
      <c r="D79266" s="18" t="s">
        <v>626</v>
      </c>
      <c r="E79266" s="18" t="s">
        <v>470</v>
      </c>
      <c r="F79266" s="18">
        <v>3.0</v>
      </c>
      <c r="G79266" s="18">
        <v>3.0</v>
      </c>
      <c r="H79266" s="18" t="s">
        <v>700</v>
      </c>
      <c r="I79266" s="18">
        <v>1557.0</v>
      </c>
      <c r="J79266" s="18">
        <v>1052.0</v>
      </c>
      <c r="K79266" s="18">
        <v>78.0</v>
      </c>
      <c r="L79266" s="18">
        <v>4.8</v>
      </c>
    </row>
    <row r="79267" ht="15.75" customHeight="1">
      <c r="A79267" s="20">
        <v>45305.0</v>
      </c>
      <c r="B79267" s="18" t="s">
        <v>79981</v>
      </c>
      <c r="C79267" s="18" t="s">
        <v>434</v>
      </c>
      <c r="D79267" s="18" t="s">
        <v>629</v>
      </c>
      <c r="E79267" s="18" t="s">
        <v>471</v>
      </c>
      <c r="F79267" s="18">
        <v>5.0</v>
      </c>
      <c r="G79267" s="18">
        <v>6.0</v>
      </c>
      <c r="H79267" s="18" t="s">
        <v>707</v>
      </c>
      <c r="I79267" s="18">
        <v>906.0</v>
      </c>
      <c r="J79267" s="18">
        <v>691.0</v>
      </c>
      <c r="K79267" s="18">
        <v>51.0</v>
      </c>
      <c r="L79267" s="18">
        <v>3.5</v>
      </c>
    </row>
    <row r="79268" ht="15.75" customHeight="1">
      <c r="A79268" s="20">
        <v>45305.0</v>
      </c>
      <c r="B79268" s="18" t="s">
        <v>79982</v>
      </c>
      <c r="C79268" s="18" t="s">
        <v>445</v>
      </c>
      <c r="D79268" s="18" t="s">
        <v>641</v>
      </c>
      <c r="E79268" s="18" t="s">
        <v>470</v>
      </c>
      <c r="F79268" s="18">
        <v>4.0</v>
      </c>
      <c r="G79268" s="18">
        <v>2.0</v>
      </c>
      <c r="H79268" s="18" t="s">
        <v>700</v>
      </c>
      <c r="I79268" s="18">
        <v>875.0</v>
      </c>
      <c r="J79268" s="18">
        <v>654.0</v>
      </c>
      <c r="K79268" s="18">
        <v>45.0</v>
      </c>
      <c r="L79268" s="18">
        <v>4.9</v>
      </c>
    </row>
    <row r="79269" ht="15.75" customHeight="1">
      <c r="A79269" s="20">
        <v>45305.0</v>
      </c>
      <c r="B79269" s="18" t="s">
        <v>79983</v>
      </c>
      <c r="C79269" s="18" t="s">
        <v>434</v>
      </c>
      <c r="D79269" s="18" t="s">
        <v>642</v>
      </c>
      <c r="E79269" s="18" t="s">
        <v>471</v>
      </c>
      <c r="F79269" s="18">
        <v>3.0</v>
      </c>
      <c r="G79269" s="18">
        <v>3.0</v>
      </c>
      <c r="H79269" s="18" t="s">
        <v>700</v>
      </c>
      <c r="I79269" s="18">
        <v>891.0</v>
      </c>
      <c r="J79269" s="18">
        <v>704.0</v>
      </c>
      <c r="K79269" s="18">
        <v>29.0</v>
      </c>
      <c r="L79269" s="18">
        <v>4.5</v>
      </c>
    </row>
    <row r="79270" ht="15.75" customHeight="1">
      <c r="A79270" s="20">
        <v>45305.0</v>
      </c>
      <c r="B79270" s="18" t="s">
        <v>79984</v>
      </c>
      <c r="C79270" s="18" t="s">
        <v>438</v>
      </c>
      <c r="D79270" s="18" t="s">
        <v>644</v>
      </c>
      <c r="E79270" s="18" t="s">
        <v>468</v>
      </c>
      <c r="F79270" s="18">
        <v>6.0</v>
      </c>
      <c r="G79270" s="18">
        <v>6.0</v>
      </c>
      <c r="H79270" s="18" t="s">
        <v>700</v>
      </c>
      <c r="I79270" s="18">
        <v>1320.0</v>
      </c>
      <c r="J79270" s="18">
        <v>1010.0</v>
      </c>
      <c r="K79270" s="18">
        <v>57.0</v>
      </c>
      <c r="L79270" s="18">
        <v>4.0</v>
      </c>
    </row>
    <row r="79271" ht="15.75" customHeight="1">
      <c r="A79271" s="20">
        <v>45305.0</v>
      </c>
      <c r="B79271" s="18" t="s">
        <v>79985</v>
      </c>
      <c r="C79271" s="18" t="s">
        <v>433</v>
      </c>
      <c r="D79271" s="18" t="s">
        <v>634</v>
      </c>
      <c r="E79271" s="18" t="s">
        <v>468</v>
      </c>
      <c r="F79271" s="18">
        <v>3.0</v>
      </c>
      <c r="G79271" s="18">
        <v>4.0</v>
      </c>
      <c r="H79271" s="18" t="s">
        <v>707</v>
      </c>
      <c r="I79271" s="18">
        <v>1465.0</v>
      </c>
      <c r="J79271" s="18">
        <v>1105.0</v>
      </c>
      <c r="K79271" s="18">
        <v>69.0</v>
      </c>
      <c r="L79271" s="18">
        <v>4.7</v>
      </c>
    </row>
    <row r="79272" ht="15.75" customHeight="1">
      <c r="A79272" s="20">
        <v>45305.0</v>
      </c>
      <c r="B79272" s="18" t="s">
        <v>79986</v>
      </c>
      <c r="C79272" s="18" t="s">
        <v>430</v>
      </c>
      <c r="D79272" s="18" t="s">
        <v>637</v>
      </c>
      <c r="E79272" s="18" t="s">
        <v>471</v>
      </c>
      <c r="F79272" s="18">
        <v>6.0</v>
      </c>
      <c r="G79272" s="18">
        <v>7.0</v>
      </c>
      <c r="H79272" s="18" t="s">
        <v>707</v>
      </c>
      <c r="I79272" s="18">
        <v>539.0</v>
      </c>
      <c r="J79272" s="18">
        <v>363.0</v>
      </c>
      <c r="K79272" s="18">
        <v>34.0</v>
      </c>
      <c r="L79272" s="18">
        <v>4.9</v>
      </c>
    </row>
    <row r="79273" ht="15.75" customHeight="1">
      <c r="A79273" s="20">
        <v>45305.0</v>
      </c>
      <c r="B79273" s="18" t="s">
        <v>79987</v>
      </c>
      <c r="C79273" s="18" t="s">
        <v>435</v>
      </c>
      <c r="D79273" s="18" t="s">
        <v>646</v>
      </c>
      <c r="E79273" s="18" t="s">
        <v>468</v>
      </c>
      <c r="F79273" s="18">
        <v>3.0</v>
      </c>
      <c r="G79273" s="18">
        <v>2.0</v>
      </c>
      <c r="H79273" s="18" t="s">
        <v>700</v>
      </c>
      <c r="I79273" s="18">
        <v>889.0</v>
      </c>
      <c r="J79273" s="18">
        <v>574.0</v>
      </c>
      <c r="K79273" s="18">
        <v>71.0</v>
      </c>
      <c r="L79273" s="18">
        <v>4.2</v>
      </c>
    </row>
    <row r="79274" ht="15.75" customHeight="1">
      <c r="A79274" s="20">
        <v>45305.0</v>
      </c>
      <c r="B79274" s="18" t="s">
        <v>79988</v>
      </c>
      <c r="C79274" s="18" t="s">
        <v>435</v>
      </c>
      <c r="D79274" s="18" t="s">
        <v>645</v>
      </c>
      <c r="E79274" s="18" t="s">
        <v>468</v>
      </c>
      <c r="F79274" s="18">
        <v>5.0</v>
      </c>
      <c r="G79274" s="18">
        <v>5.0</v>
      </c>
      <c r="H79274" s="18" t="s">
        <v>700</v>
      </c>
      <c r="I79274" s="18">
        <v>1356.0</v>
      </c>
      <c r="J79274" s="18">
        <v>836.0</v>
      </c>
      <c r="K79274" s="18">
        <v>81.0</v>
      </c>
      <c r="L79274" s="18">
        <v>4.8</v>
      </c>
    </row>
    <row r="79275" ht="15.75" customHeight="1">
      <c r="A79275" s="20">
        <v>45305.0</v>
      </c>
      <c r="B79275" s="18" t="s">
        <v>79989</v>
      </c>
      <c r="C79275" s="18" t="s">
        <v>429</v>
      </c>
      <c r="D79275" s="18" t="s">
        <v>639</v>
      </c>
      <c r="E79275" s="18" t="s">
        <v>470</v>
      </c>
      <c r="F79275" s="18">
        <v>3.0</v>
      </c>
      <c r="G79275" s="18">
        <v>5.0</v>
      </c>
      <c r="H79275" s="18" t="s">
        <v>707</v>
      </c>
      <c r="I79275" s="18">
        <v>1351.0</v>
      </c>
      <c r="J79275" s="18">
        <v>1055.0</v>
      </c>
      <c r="K79275" s="18">
        <v>49.0</v>
      </c>
      <c r="L79275" s="18">
        <v>3.9</v>
      </c>
    </row>
    <row r="79276" ht="15.75" customHeight="1">
      <c r="A79276" s="20">
        <v>45305.0</v>
      </c>
      <c r="B79276" s="18" t="s">
        <v>79990</v>
      </c>
      <c r="C79276" s="18" t="s">
        <v>445</v>
      </c>
      <c r="D79276" s="18" t="s">
        <v>629</v>
      </c>
      <c r="E79276" s="18" t="s">
        <v>470</v>
      </c>
      <c r="F79276" s="18">
        <v>4.0</v>
      </c>
      <c r="G79276" s="18">
        <v>5.0</v>
      </c>
      <c r="H79276" s="18" t="s">
        <v>700</v>
      </c>
      <c r="I79276" s="18">
        <v>1618.0</v>
      </c>
      <c r="J79276" s="18">
        <v>1178.0</v>
      </c>
      <c r="K79276" s="18">
        <v>66.0</v>
      </c>
      <c r="L79276" s="18">
        <v>3.5</v>
      </c>
    </row>
    <row r="79277" ht="15.75" customHeight="1">
      <c r="A79277" s="20">
        <v>45305.0</v>
      </c>
      <c r="B79277" s="18" t="s">
        <v>79991</v>
      </c>
      <c r="C79277" s="18" t="s">
        <v>441</v>
      </c>
      <c r="D79277" s="18" t="s">
        <v>642</v>
      </c>
      <c r="E79277" s="18" t="s">
        <v>469</v>
      </c>
      <c r="F79277" s="18">
        <v>4.0</v>
      </c>
      <c r="G79277" s="18">
        <v>6.0</v>
      </c>
      <c r="H79277" s="18" t="s">
        <v>700</v>
      </c>
      <c r="I79277" s="18">
        <v>1164.0</v>
      </c>
      <c r="J79277" s="18">
        <v>1019.0</v>
      </c>
      <c r="K79277" s="18">
        <v>27.0</v>
      </c>
      <c r="L79277" s="18">
        <v>3.8</v>
      </c>
    </row>
    <row r="79278" ht="15.75" customHeight="1">
      <c r="A79278" s="20">
        <v>45305.0</v>
      </c>
      <c r="B79278" s="18" t="s">
        <v>79992</v>
      </c>
      <c r="C79278" s="18" t="s">
        <v>436</v>
      </c>
      <c r="D79278" s="18" t="s">
        <v>638</v>
      </c>
      <c r="E79278" s="18" t="s">
        <v>469</v>
      </c>
      <c r="F79278" s="18">
        <v>6.0</v>
      </c>
      <c r="G79278" s="18">
        <v>6.0</v>
      </c>
      <c r="H79278" s="18" t="s">
        <v>700</v>
      </c>
      <c r="I79278" s="18">
        <v>1367.0</v>
      </c>
      <c r="J79278" s="18">
        <v>994.0</v>
      </c>
      <c r="K79278" s="18">
        <v>63.0</v>
      </c>
      <c r="L79278" s="18">
        <v>3.8</v>
      </c>
    </row>
    <row r="79279" ht="15.75" customHeight="1">
      <c r="A79279" s="20">
        <v>45305.0</v>
      </c>
      <c r="B79279" s="18" t="s">
        <v>79993</v>
      </c>
      <c r="C79279" s="18" t="s">
        <v>430</v>
      </c>
      <c r="D79279" s="18" t="s">
        <v>638</v>
      </c>
      <c r="E79279" s="18" t="s">
        <v>471</v>
      </c>
      <c r="F79279" s="18">
        <v>4.0</v>
      </c>
      <c r="G79279" s="18">
        <v>2.0</v>
      </c>
      <c r="H79279" s="18" t="s">
        <v>700</v>
      </c>
      <c r="I79279" s="18">
        <v>925.0</v>
      </c>
      <c r="J79279" s="18">
        <v>605.0</v>
      </c>
      <c r="K79279" s="18">
        <v>57.0</v>
      </c>
      <c r="L79279" s="18">
        <v>4.7</v>
      </c>
    </row>
    <row r="79280" ht="15.75" customHeight="1">
      <c r="A79280" s="20">
        <v>45305.0</v>
      </c>
      <c r="B79280" s="18" t="s">
        <v>79994</v>
      </c>
      <c r="C79280" s="18" t="s">
        <v>433</v>
      </c>
      <c r="D79280" s="18" t="s">
        <v>644</v>
      </c>
      <c r="E79280" s="18" t="s">
        <v>468</v>
      </c>
      <c r="F79280" s="18">
        <v>6.0</v>
      </c>
      <c r="G79280" s="18">
        <v>6.0</v>
      </c>
      <c r="H79280" s="18" t="s">
        <v>700</v>
      </c>
      <c r="I79280" s="18">
        <v>500.0</v>
      </c>
      <c r="J79280" s="18">
        <v>308.0</v>
      </c>
      <c r="K79280" s="18">
        <v>36.0</v>
      </c>
      <c r="L79280" s="18">
        <v>3.8</v>
      </c>
    </row>
    <row r="79281" ht="15.75" customHeight="1">
      <c r="A79281" s="20">
        <v>45306.0</v>
      </c>
      <c r="B79281" s="18" t="s">
        <v>79995</v>
      </c>
      <c r="C79281" s="18" t="s">
        <v>436</v>
      </c>
      <c r="D79281" s="18" t="s">
        <v>626</v>
      </c>
      <c r="E79281" s="18" t="s">
        <v>469</v>
      </c>
      <c r="F79281" s="18">
        <v>4.0</v>
      </c>
      <c r="G79281" s="18">
        <v>6.0</v>
      </c>
      <c r="H79281" s="18" t="s">
        <v>707</v>
      </c>
      <c r="I79281" s="18">
        <v>1025.0</v>
      </c>
      <c r="J79281" s="18">
        <v>770.0</v>
      </c>
      <c r="K79281" s="18">
        <v>55.0</v>
      </c>
      <c r="L79281" s="18">
        <v>4.2</v>
      </c>
    </row>
    <row r="79282" ht="15.75" customHeight="1">
      <c r="A79282" s="20">
        <v>45306.0</v>
      </c>
      <c r="B79282" s="18" t="s">
        <v>79996</v>
      </c>
      <c r="C79282" s="18" t="s">
        <v>442</v>
      </c>
      <c r="D79282" s="18" t="s">
        <v>637</v>
      </c>
      <c r="E79282" s="18" t="s">
        <v>471</v>
      </c>
      <c r="F79282" s="18">
        <v>6.0</v>
      </c>
      <c r="G79282" s="18">
        <v>7.0</v>
      </c>
      <c r="H79282" s="18" t="s">
        <v>707</v>
      </c>
      <c r="I79282" s="18">
        <v>1171.0</v>
      </c>
      <c r="J79282" s="18">
        <v>806.0</v>
      </c>
      <c r="K79282" s="18">
        <v>66.0</v>
      </c>
      <c r="L79282" s="18">
        <v>3.6</v>
      </c>
    </row>
    <row r="79283" ht="15.75" customHeight="1">
      <c r="A79283" s="20">
        <v>45306.0</v>
      </c>
      <c r="B79283" s="18" t="s">
        <v>79997</v>
      </c>
      <c r="C79283" s="18" t="s">
        <v>438</v>
      </c>
      <c r="D79283" s="18" t="s">
        <v>639</v>
      </c>
      <c r="E79283" s="18" t="s">
        <v>468</v>
      </c>
      <c r="F79283" s="18">
        <v>3.0</v>
      </c>
      <c r="G79283" s="18">
        <v>4.0</v>
      </c>
      <c r="H79283" s="18" t="s">
        <v>707</v>
      </c>
      <c r="I79283" s="18">
        <v>1307.0</v>
      </c>
      <c r="J79283" s="18">
        <v>1029.0</v>
      </c>
      <c r="K79283" s="18">
        <v>65.0</v>
      </c>
      <c r="L79283" s="18">
        <v>4.9</v>
      </c>
    </row>
    <row r="79284" ht="15.75" customHeight="1">
      <c r="A79284" s="20">
        <v>45306.0</v>
      </c>
      <c r="B79284" s="18" t="s">
        <v>79998</v>
      </c>
      <c r="C79284" s="18" t="s">
        <v>442</v>
      </c>
      <c r="D79284" s="18" t="s">
        <v>640</v>
      </c>
      <c r="E79284" s="18" t="s">
        <v>471</v>
      </c>
      <c r="F79284" s="18">
        <v>3.0</v>
      </c>
      <c r="G79284" s="18">
        <v>2.0</v>
      </c>
      <c r="H79284" s="18" t="s">
        <v>700</v>
      </c>
      <c r="I79284" s="18">
        <v>966.0</v>
      </c>
      <c r="J79284" s="18">
        <v>589.0</v>
      </c>
      <c r="K79284" s="18">
        <v>82.0</v>
      </c>
      <c r="L79284" s="18">
        <v>4.4</v>
      </c>
    </row>
    <row r="79285" ht="15.75" customHeight="1">
      <c r="A79285" s="20">
        <v>45306.0</v>
      </c>
      <c r="B79285" s="18" t="s">
        <v>79999</v>
      </c>
      <c r="C79285" s="18" t="s">
        <v>433</v>
      </c>
      <c r="D79285" s="18" t="s">
        <v>640</v>
      </c>
      <c r="E79285" s="18" t="s">
        <v>468</v>
      </c>
      <c r="F79285" s="18">
        <v>3.0</v>
      </c>
      <c r="G79285" s="18">
        <v>3.0</v>
      </c>
      <c r="H79285" s="18" t="s">
        <v>700</v>
      </c>
      <c r="I79285" s="18">
        <v>1261.0</v>
      </c>
      <c r="J79285" s="18">
        <v>1007.0</v>
      </c>
      <c r="K79285" s="18">
        <v>56.0</v>
      </c>
      <c r="L79285" s="18">
        <v>4.4</v>
      </c>
    </row>
    <row r="79286" ht="15.75" customHeight="1">
      <c r="A79286" s="20">
        <v>45306.0</v>
      </c>
      <c r="B79286" s="18" t="s">
        <v>80000</v>
      </c>
      <c r="C79286" s="18" t="s">
        <v>428</v>
      </c>
      <c r="D79286" s="18" t="s">
        <v>644</v>
      </c>
      <c r="E79286" s="18" t="s">
        <v>470</v>
      </c>
      <c r="F79286" s="18">
        <v>5.0</v>
      </c>
      <c r="G79286" s="18">
        <v>6.0</v>
      </c>
      <c r="H79286" s="18" t="s">
        <v>707</v>
      </c>
      <c r="I79286" s="18">
        <v>878.0</v>
      </c>
      <c r="J79286" s="18">
        <v>667.0</v>
      </c>
      <c r="K79286" s="18">
        <v>45.0</v>
      </c>
      <c r="L79286" s="18">
        <v>4.6</v>
      </c>
    </row>
    <row r="79287" ht="15.75" customHeight="1">
      <c r="A79287" s="20">
        <v>45306.0</v>
      </c>
      <c r="B79287" s="18" t="s">
        <v>80001</v>
      </c>
      <c r="C79287" s="18" t="s">
        <v>444</v>
      </c>
      <c r="D79287" s="18" t="s">
        <v>631</v>
      </c>
      <c r="E79287" s="18" t="s">
        <v>468</v>
      </c>
      <c r="F79287" s="18">
        <v>4.0</v>
      </c>
      <c r="G79287" s="18">
        <v>5.0</v>
      </c>
      <c r="H79287" s="18" t="s">
        <v>700</v>
      </c>
      <c r="I79287" s="18">
        <v>1940.0</v>
      </c>
      <c r="J79287" s="18">
        <v>1695.0</v>
      </c>
      <c r="K79287" s="18">
        <v>38.0</v>
      </c>
      <c r="L79287" s="18">
        <v>4.5</v>
      </c>
    </row>
    <row r="79288" ht="15.75" customHeight="1">
      <c r="A79288" s="20">
        <v>45306.0</v>
      </c>
      <c r="B79288" s="18" t="s">
        <v>80002</v>
      </c>
      <c r="C79288" s="18" t="s">
        <v>444</v>
      </c>
      <c r="D79288" s="18" t="s">
        <v>640</v>
      </c>
      <c r="E79288" s="18" t="s">
        <v>468</v>
      </c>
      <c r="F79288" s="18">
        <v>3.0</v>
      </c>
      <c r="G79288" s="18">
        <v>5.0</v>
      </c>
      <c r="H79288" s="18" t="s">
        <v>707</v>
      </c>
      <c r="I79288" s="18">
        <v>1948.0</v>
      </c>
      <c r="J79288" s="18">
        <v>1454.0</v>
      </c>
      <c r="K79288" s="18">
        <v>113.0</v>
      </c>
      <c r="L79288" s="18">
        <v>4.1</v>
      </c>
    </row>
    <row r="79289" ht="15.75" customHeight="1">
      <c r="A79289" s="20">
        <v>45306.0</v>
      </c>
      <c r="B79289" s="18" t="s">
        <v>80003</v>
      </c>
      <c r="C79289" s="18" t="s">
        <v>434</v>
      </c>
      <c r="D79289" s="18" t="s">
        <v>645</v>
      </c>
      <c r="E79289" s="18" t="s">
        <v>471</v>
      </c>
      <c r="F79289" s="18">
        <v>6.0</v>
      </c>
      <c r="G79289" s="18">
        <v>7.0</v>
      </c>
      <c r="H79289" s="18" t="s">
        <v>707</v>
      </c>
      <c r="I79289" s="18">
        <v>1180.0</v>
      </c>
      <c r="J79289" s="18">
        <v>849.0</v>
      </c>
      <c r="K79289" s="18">
        <v>57.0</v>
      </c>
      <c r="L79289" s="18">
        <v>4.7</v>
      </c>
    </row>
    <row r="79290" ht="15.75" customHeight="1">
      <c r="A79290" s="20">
        <v>45306.0</v>
      </c>
      <c r="B79290" s="18" t="s">
        <v>80004</v>
      </c>
      <c r="C79290" s="18" t="s">
        <v>444</v>
      </c>
      <c r="D79290" s="18" t="s">
        <v>645</v>
      </c>
      <c r="E79290" s="18" t="s">
        <v>468</v>
      </c>
      <c r="F79290" s="18">
        <v>5.0</v>
      </c>
      <c r="G79290" s="18">
        <v>4.0</v>
      </c>
      <c r="H79290" s="18" t="s">
        <v>700</v>
      </c>
      <c r="I79290" s="18">
        <v>1189.0</v>
      </c>
      <c r="J79290" s="18">
        <v>896.0</v>
      </c>
      <c r="K79290" s="18">
        <v>69.0</v>
      </c>
      <c r="L79290" s="18">
        <v>4.8</v>
      </c>
    </row>
    <row r="79291" ht="15.75" customHeight="1">
      <c r="A79291" s="20">
        <v>45306.0</v>
      </c>
      <c r="B79291" s="18" t="s">
        <v>80005</v>
      </c>
      <c r="C79291" s="18" t="s">
        <v>438</v>
      </c>
      <c r="D79291" s="18" t="s">
        <v>637</v>
      </c>
      <c r="E79291" s="18" t="s">
        <v>468</v>
      </c>
      <c r="F79291" s="18">
        <v>3.0</v>
      </c>
      <c r="G79291" s="18">
        <v>4.0</v>
      </c>
      <c r="H79291" s="18" t="s">
        <v>707</v>
      </c>
      <c r="I79291" s="18">
        <v>1876.0</v>
      </c>
      <c r="J79291" s="18">
        <v>1322.0</v>
      </c>
      <c r="K79291" s="18">
        <v>95.0</v>
      </c>
      <c r="L79291" s="18">
        <v>4.6</v>
      </c>
    </row>
    <row r="79292" ht="15.75" customHeight="1">
      <c r="A79292" s="20">
        <v>45306.0</v>
      </c>
      <c r="B79292" s="18" t="s">
        <v>80006</v>
      </c>
      <c r="C79292" s="18" t="s">
        <v>429</v>
      </c>
      <c r="D79292" s="18" t="s">
        <v>634</v>
      </c>
      <c r="E79292" s="18" t="s">
        <v>470</v>
      </c>
      <c r="F79292" s="18">
        <v>6.0</v>
      </c>
      <c r="G79292" s="18">
        <v>6.0</v>
      </c>
      <c r="H79292" s="18" t="s">
        <v>700</v>
      </c>
      <c r="I79292" s="18">
        <v>1751.0</v>
      </c>
      <c r="J79292" s="18">
        <v>1353.0</v>
      </c>
      <c r="K79292" s="18">
        <v>63.0</v>
      </c>
      <c r="L79292" s="18">
        <v>4.0</v>
      </c>
    </row>
    <row r="79293" ht="15.75" customHeight="1">
      <c r="A79293" s="20">
        <v>45306.0</v>
      </c>
      <c r="B79293" s="18" t="s">
        <v>80007</v>
      </c>
      <c r="C79293" s="18" t="s">
        <v>444</v>
      </c>
      <c r="D79293" s="18" t="s">
        <v>629</v>
      </c>
      <c r="E79293" s="18" t="s">
        <v>468</v>
      </c>
      <c r="F79293" s="18">
        <v>4.0</v>
      </c>
      <c r="G79293" s="18">
        <v>6.0</v>
      </c>
      <c r="H79293" s="18" t="s">
        <v>707</v>
      </c>
      <c r="I79293" s="18">
        <v>1054.0</v>
      </c>
      <c r="J79293" s="18">
        <v>795.0</v>
      </c>
      <c r="K79293" s="18">
        <v>61.0</v>
      </c>
      <c r="L79293" s="18">
        <v>4.0</v>
      </c>
    </row>
    <row r="79294" ht="15.75" customHeight="1">
      <c r="A79294" s="20">
        <v>45306.0</v>
      </c>
      <c r="B79294" s="18" t="s">
        <v>80008</v>
      </c>
      <c r="C79294" s="18" t="s">
        <v>429</v>
      </c>
      <c r="D79294" s="18" t="s">
        <v>630</v>
      </c>
      <c r="E79294" s="18" t="s">
        <v>470</v>
      </c>
      <c r="F79294" s="18">
        <v>6.0</v>
      </c>
      <c r="G79294" s="18">
        <v>6.0</v>
      </c>
      <c r="H79294" s="18" t="s">
        <v>700</v>
      </c>
      <c r="I79294" s="18">
        <v>885.0</v>
      </c>
      <c r="J79294" s="18">
        <v>645.0</v>
      </c>
      <c r="K79294" s="18">
        <v>47.0</v>
      </c>
      <c r="L79294" s="18">
        <v>4.5</v>
      </c>
    </row>
    <row r="79295" ht="15.75" customHeight="1">
      <c r="A79295" s="20">
        <v>45306.0</v>
      </c>
      <c r="B79295" s="18" t="s">
        <v>80009</v>
      </c>
      <c r="C79295" s="18" t="s">
        <v>429</v>
      </c>
      <c r="D79295" s="18" t="s">
        <v>628</v>
      </c>
      <c r="E79295" s="18" t="s">
        <v>468</v>
      </c>
      <c r="F79295" s="18">
        <v>6.0</v>
      </c>
      <c r="G79295" s="18">
        <v>8.0</v>
      </c>
      <c r="H79295" s="18" t="s">
        <v>707</v>
      </c>
      <c r="I79295" s="18">
        <v>1160.0</v>
      </c>
      <c r="J79295" s="18">
        <v>860.0</v>
      </c>
      <c r="K79295" s="18">
        <v>48.0</v>
      </c>
      <c r="L79295" s="18">
        <v>4.2</v>
      </c>
    </row>
    <row r="79296" ht="15.75" customHeight="1">
      <c r="A79296" s="20">
        <v>45306.0</v>
      </c>
      <c r="B79296" s="18" t="s">
        <v>80010</v>
      </c>
      <c r="C79296" s="18" t="s">
        <v>442</v>
      </c>
      <c r="D79296" s="18" t="s">
        <v>642</v>
      </c>
      <c r="E79296" s="18" t="s">
        <v>471</v>
      </c>
      <c r="F79296" s="18">
        <v>3.0</v>
      </c>
      <c r="G79296" s="18">
        <v>4.0</v>
      </c>
      <c r="H79296" s="18" t="s">
        <v>700</v>
      </c>
      <c r="I79296" s="18">
        <v>1624.0</v>
      </c>
      <c r="J79296" s="18">
        <v>1205.0</v>
      </c>
      <c r="K79296" s="18">
        <v>80.0</v>
      </c>
      <c r="L79296" s="18">
        <v>4.7</v>
      </c>
    </row>
    <row r="79297" ht="15.75" customHeight="1">
      <c r="A79297" s="20">
        <v>45306.0</v>
      </c>
      <c r="B79297" s="18" t="s">
        <v>80011</v>
      </c>
      <c r="C79297" s="18" t="s">
        <v>432</v>
      </c>
      <c r="D79297" s="18" t="s">
        <v>646</v>
      </c>
      <c r="E79297" s="18" t="s">
        <v>471</v>
      </c>
      <c r="F79297" s="18">
        <v>4.0</v>
      </c>
      <c r="G79297" s="18">
        <v>4.0</v>
      </c>
      <c r="H79297" s="18" t="s">
        <v>700</v>
      </c>
      <c r="I79297" s="18">
        <v>1512.0</v>
      </c>
      <c r="J79297" s="18">
        <v>980.0</v>
      </c>
      <c r="K79297" s="18">
        <v>109.0</v>
      </c>
      <c r="L79297" s="18">
        <v>3.9</v>
      </c>
    </row>
    <row r="79298" ht="15.75" customHeight="1">
      <c r="A79298" s="20">
        <v>45306.0</v>
      </c>
      <c r="B79298" s="18" t="s">
        <v>80012</v>
      </c>
      <c r="C79298" s="18" t="s">
        <v>446</v>
      </c>
      <c r="D79298" s="18" t="s">
        <v>640</v>
      </c>
      <c r="E79298" s="18" t="s">
        <v>469</v>
      </c>
      <c r="F79298" s="18">
        <v>5.0</v>
      </c>
      <c r="G79298" s="18">
        <v>4.0</v>
      </c>
      <c r="H79298" s="18" t="s">
        <v>700</v>
      </c>
      <c r="I79298" s="18">
        <v>1352.0</v>
      </c>
      <c r="J79298" s="18">
        <v>1010.0</v>
      </c>
      <c r="K79298" s="18">
        <v>56.0</v>
      </c>
      <c r="L79298" s="18">
        <v>4.3</v>
      </c>
    </row>
    <row r="79299" ht="15.75" customHeight="1">
      <c r="A79299" s="20">
        <v>45306.0</v>
      </c>
      <c r="B79299" s="18" t="s">
        <v>80013</v>
      </c>
      <c r="C79299" s="18" t="s">
        <v>435</v>
      </c>
      <c r="D79299" s="18" t="s">
        <v>628</v>
      </c>
      <c r="E79299" s="18" t="s">
        <v>468</v>
      </c>
      <c r="F79299" s="18">
        <v>6.0</v>
      </c>
      <c r="G79299" s="18">
        <v>8.0</v>
      </c>
      <c r="H79299" s="18" t="s">
        <v>707</v>
      </c>
      <c r="I79299" s="18">
        <v>532.0</v>
      </c>
      <c r="J79299" s="18">
        <v>420.0</v>
      </c>
      <c r="K79299" s="18">
        <v>22.0</v>
      </c>
      <c r="L79299" s="18">
        <v>4.0</v>
      </c>
    </row>
    <row r="79300" ht="15.75" customHeight="1">
      <c r="A79300" s="20">
        <v>45306.0</v>
      </c>
      <c r="B79300" s="18" t="s">
        <v>80014</v>
      </c>
      <c r="C79300" s="18" t="s">
        <v>430</v>
      </c>
      <c r="D79300" s="18" t="s">
        <v>630</v>
      </c>
      <c r="E79300" s="18" t="s">
        <v>471</v>
      </c>
      <c r="F79300" s="18">
        <v>4.0</v>
      </c>
      <c r="G79300" s="18">
        <v>3.0</v>
      </c>
      <c r="H79300" s="18" t="s">
        <v>700</v>
      </c>
      <c r="I79300" s="18">
        <v>730.0</v>
      </c>
      <c r="J79300" s="18">
        <v>496.0</v>
      </c>
      <c r="K79300" s="18">
        <v>40.0</v>
      </c>
      <c r="L79300" s="18">
        <v>3.8</v>
      </c>
    </row>
    <row r="79301" ht="15.75" customHeight="1">
      <c r="A79301" s="20">
        <v>45306.0</v>
      </c>
      <c r="B79301" s="18" t="s">
        <v>80015</v>
      </c>
      <c r="C79301" s="18" t="s">
        <v>445</v>
      </c>
      <c r="D79301" s="18" t="s">
        <v>643</v>
      </c>
      <c r="E79301" s="18" t="s">
        <v>470</v>
      </c>
      <c r="F79301" s="18">
        <v>3.0</v>
      </c>
      <c r="G79301" s="18">
        <v>4.0</v>
      </c>
      <c r="H79301" s="18" t="s">
        <v>707</v>
      </c>
      <c r="I79301" s="18">
        <v>1512.0</v>
      </c>
      <c r="J79301" s="18">
        <v>1139.0</v>
      </c>
      <c r="K79301" s="18">
        <v>84.0</v>
      </c>
      <c r="L79301" s="18">
        <v>5.0</v>
      </c>
    </row>
    <row r="79302" ht="15.75" customHeight="1">
      <c r="A79302" s="20">
        <v>45306.0</v>
      </c>
      <c r="B79302" s="18" t="s">
        <v>80016</v>
      </c>
      <c r="C79302" s="18" t="s">
        <v>436</v>
      </c>
      <c r="D79302" s="18" t="s">
        <v>642</v>
      </c>
      <c r="E79302" s="18" t="s">
        <v>469</v>
      </c>
      <c r="F79302" s="18">
        <v>4.0</v>
      </c>
      <c r="G79302" s="18">
        <v>4.0</v>
      </c>
      <c r="H79302" s="18" t="s">
        <v>700</v>
      </c>
      <c r="I79302" s="18">
        <v>1571.0</v>
      </c>
      <c r="J79302" s="18">
        <v>1141.0</v>
      </c>
      <c r="K79302" s="18">
        <v>87.0</v>
      </c>
      <c r="L79302" s="18">
        <v>4.9</v>
      </c>
    </row>
    <row r="79303" ht="15.75" customHeight="1">
      <c r="A79303" s="20">
        <v>45306.0</v>
      </c>
      <c r="B79303" s="18" t="s">
        <v>80017</v>
      </c>
      <c r="C79303" s="18" t="s">
        <v>430</v>
      </c>
      <c r="D79303" s="18" t="s">
        <v>641</v>
      </c>
      <c r="E79303" s="18" t="s">
        <v>471</v>
      </c>
      <c r="F79303" s="18">
        <v>6.0</v>
      </c>
      <c r="G79303" s="18">
        <v>7.0</v>
      </c>
      <c r="H79303" s="18" t="s">
        <v>700</v>
      </c>
      <c r="I79303" s="18">
        <v>1053.0</v>
      </c>
      <c r="J79303" s="18">
        <v>638.0</v>
      </c>
      <c r="K79303" s="18">
        <v>80.0</v>
      </c>
      <c r="L79303" s="18">
        <v>4.3</v>
      </c>
    </row>
    <row r="79304" ht="15.75" customHeight="1">
      <c r="A79304" s="20">
        <v>45306.0</v>
      </c>
      <c r="B79304" s="18" t="s">
        <v>80018</v>
      </c>
      <c r="C79304" s="18" t="s">
        <v>442</v>
      </c>
      <c r="D79304" s="18" t="s">
        <v>646</v>
      </c>
      <c r="E79304" s="18" t="s">
        <v>471</v>
      </c>
      <c r="F79304" s="18">
        <v>4.0</v>
      </c>
      <c r="G79304" s="18">
        <v>5.0</v>
      </c>
      <c r="H79304" s="18" t="s">
        <v>707</v>
      </c>
      <c r="I79304" s="18">
        <v>1568.0</v>
      </c>
      <c r="J79304" s="18">
        <v>1240.0</v>
      </c>
      <c r="K79304" s="18">
        <v>77.0</v>
      </c>
      <c r="L79304" s="18">
        <v>4.2</v>
      </c>
    </row>
    <row r="79305" ht="15.75" customHeight="1">
      <c r="A79305" s="20">
        <v>45306.0</v>
      </c>
      <c r="B79305" s="18" t="s">
        <v>80019</v>
      </c>
      <c r="C79305" s="18" t="s">
        <v>429</v>
      </c>
      <c r="D79305" s="18" t="s">
        <v>632</v>
      </c>
      <c r="E79305" s="18" t="s">
        <v>470</v>
      </c>
      <c r="F79305" s="18">
        <v>3.0</v>
      </c>
      <c r="G79305" s="18">
        <v>3.0</v>
      </c>
      <c r="H79305" s="18" t="s">
        <v>700</v>
      </c>
      <c r="I79305" s="18">
        <v>1644.0</v>
      </c>
      <c r="J79305" s="18">
        <v>1217.0</v>
      </c>
      <c r="K79305" s="18">
        <v>91.0</v>
      </c>
      <c r="L79305" s="18">
        <v>4.2</v>
      </c>
    </row>
    <row r="79306" ht="15.75" customHeight="1">
      <c r="A79306" s="20">
        <v>45306.0</v>
      </c>
      <c r="B79306" s="18" t="s">
        <v>80020</v>
      </c>
      <c r="C79306" s="18" t="s">
        <v>437</v>
      </c>
      <c r="D79306" s="18" t="s">
        <v>648</v>
      </c>
      <c r="E79306" s="18" t="s">
        <v>471</v>
      </c>
      <c r="F79306" s="18">
        <v>3.0</v>
      </c>
      <c r="G79306" s="18">
        <v>4.0</v>
      </c>
      <c r="H79306" s="18" t="s">
        <v>707</v>
      </c>
      <c r="I79306" s="18">
        <v>1912.0</v>
      </c>
      <c r="J79306" s="18">
        <v>1523.0</v>
      </c>
      <c r="K79306" s="18">
        <v>96.0</v>
      </c>
      <c r="L79306" s="18">
        <v>5.0</v>
      </c>
    </row>
    <row r="79307" ht="15.75" customHeight="1">
      <c r="A79307" s="20">
        <v>45306.0</v>
      </c>
      <c r="B79307" s="18" t="s">
        <v>80021</v>
      </c>
      <c r="C79307" s="18" t="s">
        <v>428</v>
      </c>
      <c r="D79307" s="18" t="s">
        <v>645</v>
      </c>
      <c r="E79307" s="18" t="s">
        <v>468</v>
      </c>
      <c r="F79307" s="18">
        <v>5.0</v>
      </c>
      <c r="G79307" s="18">
        <v>5.0</v>
      </c>
      <c r="H79307" s="18" t="s">
        <v>700</v>
      </c>
      <c r="I79307" s="18">
        <v>1075.0</v>
      </c>
      <c r="J79307" s="18">
        <v>688.0</v>
      </c>
      <c r="K79307" s="18">
        <v>64.0</v>
      </c>
      <c r="L79307" s="18">
        <v>3.9</v>
      </c>
    </row>
    <row r="79308" ht="15.75" customHeight="1">
      <c r="A79308" s="20">
        <v>45306.0</v>
      </c>
      <c r="B79308" s="18" t="s">
        <v>80022</v>
      </c>
      <c r="C79308" s="18" t="s">
        <v>436</v>
      </c>
      <c r="D79308" s="18" t="s">
        <v>636</v>
      </c>
      <c r="E79308" s="18" t="s">
        <v>469</v>
      </c>
      <c r="F79308" s="18">
        <v>4.0</v>
      </c>
      <c r="G79308" s="18">
        <v>6.0</v>
      </c>
      <c r="H79308" s="18" t="s">
        <v>707</v>
      </c>
      <c r="I79308" s="18">
        <v>1780.0</v>
      </c>
      <c r="J79308" s="18">
        <v>1311.0</v>
      </c>
      <c r="K79308" s="18">
        <v>97.0</v>
      </c>
      <c r="L79308" s="18">
        <v>5.0</v>
      </c>
    </row>
    <row r="79309" ht="15.75" customHeight="1">
      <c r="A79309" s="20">
        <v>45306.0</v>
      </c>
      <c r="B79309" s="18" t="s">
        <v>80023</v>
      </c>
      <c r="C79309" s="18" t="s">
        <v>435</v>
      </c>
      <c r="D79309" s="18" t="s">
        <v>644</v>
      </c>
      <c r="E79309" s="18" t="s">
        <v>468</v>
      </c>
      <c r="F79309" s="18">
        <v>6.0</v>
      </c>
      <c r="G79309" s="18">
        <v>6.0</v>
      </c>
      <c r="H79309" s="18" t="s">
        <v>700</v>
      </c>
      <c r="I79309" s="18">
        <v>943.0</v>
      </c>
      <c r="J79309" s="18">
        <v>622.0</v>
      </c>
      <c r="K79309" s="18">
        <v>69.0</v>
      </c>
      <c r="L79309" s="18">
        <v>4.3</v>
      </c>
    </row>
    <row r="79310" ht="15.75" customHeight="1">
      <c r="A79310" s="20">
        <v>45306.0</v>
      </c>
      <c r="B79310" s="18" t="s">
        <v>80024</v>
      </c>
      <c r="C79310" s="18" t="s">
        <v>438</v>
      </c>
      <c r="D79310" s="18" t="s">
        <v>647</v>
      </c>
      <c r="E79310" s="18" t="s">
        <v>468</v>
      </c>
      <c r="F79310" s="18">
        <v>4.0</v>
      </c>
      <c r="G79310" s="18">
        <v>4.0</v>
      </c>
      <c r="H79310" s="18" t="s">
        <v>700</v>
      </c>
      <c r="I79310" s="18">
        <v>1539.0</v>
      </c>
      <c r="J79310" s="18">
        <v>1213.0</v>
      </c>
      <c r="K79310" s="18">
        <v>56.0</v>
      </c>
      <c r="L79310" s="18">
        <v>4.7</v>
      </c>
    </row>
    <row r="79311" ht="15.75" customHeight="1">
      <c r="A79311" s="20">
        <v>45306.0</v>
      </c>
      <c r="B79311" s="18" t="s">
        <v>80025</v>
      </c>
      <c r="C79311" s="18" t="s">
        <v>444</v>
      </c>
      <c r="D79311" s="18" t="s">
        <v>626</v>
      </c>
      <c r="E79311" s="18" t="s">
        <v>468</v>
      </c>
      <c r="F79311" s="18">
        <v>4.0</v>
      </c>
      <c r="G79311" s="18">
        <v>2.0</v>
      </c>
      <c r="H79311" s="18" t="s">
        <v>700</v>
      </c>
      <c r="I79311" s="18">
        <v>1232.0</v>
      </c>
      <c r="J79311" s="18">
        <v>932.0</v>
      </c>
      <c r="K79311" s="18">
        <v>59.0</v>
      </c>
      <c r="L79311" s="18">
        <v>4.4</v>
      </c>
    </row>
    <row r="79312" ht="15.75" customHeight="1">
      <c r="A79312" s="20">
        <v>45306.0</v>
      </c>
      <c r="B79312" s="18" t="s">
        <v>80026</v>
      </c>
      <c r="C79312" s="18" t="s">
        <v>432</v>
      </c>
      <c r="D79312" s="18" t="s">
        <v>637</v>
      </c>
      <c r="E79312" s="18" t="s">
        <v>471</v>
      </c>
      <c r="F79312" s="18">
        <v>6.0</v>
      </c>
      <c r="G79312" s="18">
        <v>7.0</v>
      </c>
      <c r="H79312" s="18" t="s">
        <v>707</v>
      </c>
      <c r="I79312" s="18">
        <v>926.0</v>
      </c>
      <c r="J79312" s="18">
        <v>738.0</v>
      </c>
      <c r="K79312" s="18">
        <v>40.0</v>
      </c>
      <c r="L79312" s="18">
        <v>4.0</v>
      </c>
    </row>
    <row r="79313" ht="15.75" customHeight="1">
      <c r="A79313" s="20">
        <v>45306.0</v>
      </c>
      <c r="B79313" s="18" t="s">
        <v>80027</v>
      </c>
      <c r="C79313" s="18" t="s">
        <v>439</v>
      </c>
      <c r="D79313" s="18" t="s">
        <v>638</v>
      </c>
      <c r="E79313" s="18" t="s">
        <v>471</v>
      </c>
      <c r="F79313" s="18">
        <v>4.0</v>
      </c>
      <c r="G79313" s="18">
        <v>4.0</v>
      </c>
      <c r="H79313" s="18" t="s">
        <v>700</v>
      </c>
      <c r="I79313" s="18">
        <v>1777.0</v>
      </c>
      <c r="J79313" s="18">
        <v>1086.0</v>
      </c>
      <c r="K79313" s="18">
        <v>156.0</v>
      </c>
      <c r="L79313" s="18">
        <v>4.6</v>
      </c>
    </row>
    <row r="79314" ht="15.75" customHeight="1">
      <c r="A79314" s="20">
        <v>45306.0</v>
      </c>
      <c r="B79314" s="18" t="s">
        <v>80028</v>
      </c>
      <c r="C79314" s="18" t="s">
        <v>434</v>
      </c>
      <c r="D79314" s="18" t="s">
        <v>640</v>
      </c>
      <c r="E79314" s="18" t="s">
        <v>471</v>
      </c>
      <c r="F79314" s="18">
        <v>3.0</v>
      </c>
      <c r="G79314" s="18">
        <v>3.0</v>
      </c>
      <c r="H79314" s="18" t="s">
        <v>700</v>
      </c>
      <c r="I79314" s="18">
        <v>965.0</v>
      </c>
      <c r="J79314" s="18">
        <v>771.0</v>
      </c>
      <c r="K79314" s="18">
        <v>38.0</v>
      </c>
      <c r="L79314" s="18">
        <v>4.4</v>
      </c>
    </row>
    <row r="79315" ht="15.75" customHeight="1">
      <c r="A79315" s="20">
        <v>45306.0</v>
      </c>
      <c r="B79315" s="18" t="s">
        <v>80029</v>
      </c>
      <c r="C79315" s="18" t="s">
        <v>442</v>
      </c>
      <c r="D79315" s="18" t="s">
        <v>641</v>
      </c>
      <c r="E79315" s="18" t="s">
        <v>471</v>
      </c>
      <c r="F79315" s="18">
        <v>6.0</v>
      </c>
      <c r="G79315" s="18">
        <v>4.0</v>
      </c>
      <c r="H79315" s="18" t="s">
        <v>700</v>
      </c>
      <c r="I79315" s="18">
        <v>1109.0</v>
      </c>
      <c r="J79315" s="18">
        <v>670.0</v>
      </c>
      <c r="K79315" s="18">
        <v>105.0</v>
      </c>
      <c r="L79315" s="18">
        <v>3.8</v>
      </c>
    </row>
    <row r="79316" ht="15.75" customHeight="1">
      <c r="A79316" s="20">
        <v>45306.0</v>
      </c>
      <c r="B79316" s="18" t="s">
        <v>80030</v>
      </c>
      <c r="C79316" s="18" t="s">
        <v>445</v>
      </c>
      <c r="D79316" s="18" t="s">
        <v>640</v>
      </c>
      <c r="E79316" s="18" t="s">
        <v>470</v>
      </c>
      <c r="F79316" s="18">
        <v>5.0</v>
      </c>
      <c r="G79316" s="18">
        <v>4.0</v>
      </c>
      <c r="H79316" s="18" t="s">
        <v>700</v>
      </c>
      <c r="I79316" s="18">
        <v>1190.0</v>
      </c>
      <c r="J79316" s="18">
        <v>831.0</v>
      </c>
      <c r="K79316" s="18">
        <v>61.0</v>
      </c>
      <c r="L79316" s="18">
        <v>4.9</v>
      </c>
    </row>
    <row r="79317" ht="15.75" customHeight="1">
      <c r="A79317" s="20">
        <v>45306.0</v>
      </c>
      <c r="B79317" s="18" t="s">
        <v>80031</v>
      </c>
      <c r="C79317" s="18" t="s">
        <v>429</v>
      </c>
      <c r="D79317" s="18" t="s">
        <v>645</v>
      </c>
      <c r="E79317" s="18" t="s">
        <v>470</v>
      </c>
      <c r="F79317" s="18">
        <v>4.0</v>
      </c>
      <c r="G79317" s="18">
        <v>2.0</v>
      </c>
      <c r="H79317" s="18" t="s">
        <v>700</v>
      </c>
      <c r="I79317" s="18">
        <v>522.0</v>
      </c>
      <c r="J79317" s="18">
        <v>355.0</v>
      </c>
      <c r="K79317" s="18">
        <v>38.0</v>
      </c>
      <c r="L79317" s="18">
        <v>4.1</v>
      </c>
    </row>
    <row r="79318" ht="15.75" customHeight="1">
      <c r="A79318" s="20">
        <v>45306.0</v>
      </c>
      <c r="B79318" s="18" t="s">
        <v>80032</v>
      </c>
      <c r="C79318" s="18" t="s">
        <v>442</v>
      </c>
      <c r="D79318" s="18" t="s">
        <v>645</v>
      </c>
      <c r="E79318" s="18" t="s">
        <v>471</v>
      </c>
      <c r="F79318" s="18">
        <v>6.0</v>
      </c>
      <c r="G79318" s="18">
        <v>4.0</v>
      </c>
      <c r="H79318" s="18" t="s">
        <v>700</v>
      </c>
      <c r="I79318" s="18">
        <v>1338.0</v>
      </c>
      <c r="J79318" s="18">
        <v>881.0</v>
      </c>
      <c r="K79318" s="18">
        <v>109.0</v>
      </c>
      <c r="L79318" s="18">
        <v>4.7</v>
      </c>
    </row>
    <row r="79319" ht="15.75" customHeight="1">
      <c r="A79319" s="20">
        <v>45306.0</v>
      </c>
      <c r="B79319" s="18" t="s">
        <v>80033</v>
      </c>
      <c r="C79319" s="18" t="s">
        <v>430</v>
      </c>
      <c r="D79319" s="18" t="s">
        <v>637</v>
      </c>
      <c r="E79319" s="18" t="s">
        <v>471</v>
      </c>
      <c r="F79319" s="18">
        <v>6.0</v>
      </c>
      <c r="G79319" s="18">
        <v>5.0</v>
      </c>
      <c r="H79319" s="18" t="s">
        <v>700</v>
      </c>
      <c r="I79319" s="18">
        <v>788.0</v>
      </c>
      <c r="J79319" s="18">
        <v>602.0</v>
      </c>
      <c r="K79319" s="18">
        <v>44.0</v>
      </c>
      <c r="L79319" s="18">
        <v>4.1</v>
      </c>
    </row>
    <row r="79320" ht="15.75" customHeight="1">
      <c r="A79320" s="20">
        <v>45306.0</v>
      </c>
      <c r="B79320" s="18" t="s">
        <v>80034</v>
      </c>
      <c r="C79320" s="18" t="s">
        <v>439</v>
      </c>
      <c r="D79320" s="18" t="s">
        <v>641</v>
      </c>
      <c r="E79320" s="18" t="s">
        <v>471</v>
      </c>
      <c r="F79320" s="18">
        <v>6.0</v>
      </c>
      <c r="G79320" s="18">
        <v>7.0</v>
      </c>
      <c r="H79320" s="18" t="s">
        <v>707</v>
      </c>
      <c r="I79320" s="18">
        <v>1782.0</v>
      </c>
      <c r="J79320" s="18">
        <v>1345.0</v>
      </c>
      <c r="K79320" s="18">
        <v>70.0</v>
      </c>
      <c r="L79320" s="18">
        <v>4.4</v>
      </c>
    </row>
    <row r="79321" ht="15.75" customHeight="1">
      <c r="A79321" s="20">
        <v>45306.0</v>
      </c>
      <c r="B79321" s="18" t="s">
        <v>80035</v>
      </c>
      <c r="C79321" s="18" t="s">
        <v>439</v>
      </c>
      <c r="D79321" s="18" t="s">
        <v>645</v>
      </c>
      <c r="E79321" s="18" t="s">
        <v>471</v>
      </c>
      <c r="F79321" s="18">
        <v>6.0</v>
      </c>
      <c r="G79321" s="18">
        <v>6.0</v>
      </c>
      <c r="H79321" s="18" t="s">
        <v>700</v>
      </c>
      <c r="I79321" s="18">
        <v>689.0</v>
      </c>
      <c r="J79321" s="18">
        <v>543.0</v>
      </c>
      <c r="K79321" s="18">
        <v>34.0</v>
      </c>
      <c r="L79321" s="18">
        <v>4.6</v>
      </c>
    </row>
    <row r="79322" ht="15.75" customHeight="1">
      <c r="A79322" s="20">
        <v>45306.0</v>
      </c>
      <c r="B79322" s="18" t="s">
        <v>80036</v>
      </c>
      <c r="C79322" s="18" t="s">
        <v>446</v>
      </c>
      <c r="D79322" s="18" t="s">
        <v>641</v>
      </c>
      <c r="E79322" s="18" t="s">
        <v>469</v>
      </c>
      <c r="F79322" s="18">
        <v>6.0</v>
      </c>
      <c r="G79322" s="18">
        <v>5.0</v>
      </c>
      <c r="H79322" s="18" t="s">
        <v>700</v>
      </c>
      <c r="I79322" s="18">
        <v>1134.0</v>
      </c>
      <c r="J79322" s="18">
        <v>775.0</v>
      </c>
      <c r="K79322" s="18">
        <v>79.0</v>
      </c>
      <c r="L79322" s="18">
        <v>4.1</v>
      </c>
    </row>
    <row r="79323" ht="15.75" customHeight="1">
      <c r="A79323" s="20">
        <v>45306.0</v>
      </c>
      <c r="B79323" s="18" t="s">
        <v>80037</v>
      </c>
      <c r="C79323" s="18" t="s">
        <v>428</v>
      </c>
      <c r="D79323" s="18" t="s">
        <v>645</v>
      </c>
      <c r="E79323" s="18" t="s">
        <v>470</v>
      </c>
      <c r="F79323" s="18">
        <v>4.0</v>
      </c>
      <c r="G79323" s="18">
        <v>3.0</v>
      </c>
      <c r="H79323" s="18" t="s">
        <v>700</v>
      </c>
      <c r="I79323" s="18">
        <v>798.0</v>
      </c>
      <c r="J79323" s="18">
        <v>634.0</v>
      </c>
      <c r="K79323" s="18">
        <v>29.0</v>
      </c>
      <c r="L79323" s="18">
        <v>4.6</v>
      </c>
    </row>
    <row r="79324" ht="15.75" customHeight="1">
      <c r="A79324" s="20">
        <v>45306.0</v>
      </c>
      <c r="B79324" s="18" t="s">
        <v>80038</v>
      </c>
      <c r="C79324" s="18" t="s">
        <v>467</v>
      </c>
      <c r="D79324" s="18" t="s">
        <v>634</v>
      </c>
      <c r="E79324" s="18" t="s">
        <v>469</v>
      </c>
      <c r="F79324" s="18">
        <v>4.0</v>
      </c>
      <c r="G79324" s="18">
        <v>4.0</v>
      </c>
      <c r="H79324" s="18" t="s">
        <v>700</v>
      </c>
      <c r="I79324" s="18">
        <v>945.0</v>
      </c>
      <c r="J79324" s="18">
        <v>585.0</v>
      </c>
      <c r="K79324" s="18">
        <v>60.0</v>
      </c>
      <c r="L79324" s="18">
        <v>4.9</v>
      </c>
    </row>
    <row r="79325" ht="15.75" customHeight="1">
      <c r="A79325" s="20">
        <v>45306.0</v>
      </c>
      <c r="B79325" s="18" t="s">
        <v>80039</v>
      </c>
      <c r="C79325" s="18" t="s">
        <v>445</v>
      </c>
      <c r="D79325" s="18" t="s">
        <v>626</v>
      </c>
      <c r="E79325" s="18" t="s">
        <v>470</v>
      </c>
      <c r="F79325" s="18">
        <v>3.0</v>
      </c>
      <c r="G79325" s="18">
        <v>2.0</v>
      </c>
      <c r="H79325" s="18" t="s">
        <v>700</v>
      </c>
      <c r="I79325" s="18">
        <v>1454.0</v>
      </c>
      <c r="J79325" s="18">
        <v>1014.0</v>
      </c>
      <c r="K79325" s="18">
        <v>108.0</v>
      </c>
      <c r="L79325" s="18">
        <v>4.0</v>
      </c>
    </row>
    <row r="79326" ht="15.75" customHeight="1">
      <c r="A79326" s="20">
        <v>45306.0</v>
      </c>
      <c r="B79326" s="18" t="s">
        <v>80040</v>
      </c>
      <c r="C79326" s="18" t="s">
        <v>443</v>
      </c>
      <c r="D79326" s="18" t="s">
        <v>631</v>
      </c>
      <c r="E79326" s="18" t="s">
        <v>468</v>
      </c>
      <c r="F79326" s="18">
        <v>4.0</v>
      </c>
      <c r="G79326" s="18">
        <v>5.0</v>
      </c>
      <c r="H79326" s="18" t="s">
        <v>707</v>
      </c>
      <c r="I79326" s="18">
        <v>506.0</v>
      </c>
      <c r="J79326" s="18">
        <v>308.0</v>
      </c>
      <c r="K79326" s="18">
        <v>43.0</v>
      </c>
      <c r="L79326" s="18">
        <v>4.9</v>
      </c>
    </row>
    <row r="79327" ht="15.75" customHeight="1">
      <c r="A79327" s="20">
        <v>45306.0</v>
      </c>
      <c r="B79327" s="18" t="s">
        <v>80041</v>
      </c>
      <c r="C79327" s="18" t="s">
        <v>433</v>
      </c>
      <c r="D79327" s="18" t="s">
        <v>643</v>
      </c>
      <c r="E79327" s="18" t="s">
        <v>468</v>
      </c>
      <c r="F79327" s="18">
        <v>5.0</v>
      </c>
      <c r="G79327" s="18">
        <v>6.0</v>
      </c>
      <c r="H79327" s="18" t="s">
        <v>707</v>
      </c>
      <c r="I79327" s="18">
        <v>1358.0</v>
      </c>
      <c r="J79327" s="18">
        <v>884.0</v>
      </c>
      <c r="K79327" s="18">
        <v>118.0</v>
      </c>
      <c r="L79327" s="18">
        <v>4.4</v>
      </c>
    </row>
    <row r="79328" ht="15.75" customHeight="1">
      <c r="A79328" s="20">
        <v>45306.0</v>
      </c>
      <c r="B79328" s="18" t="s">
        <v>80042</v>
      </c>
      <c r="C79328" s="18" t="s">
        <v>441</v>
      </c>
      <c r="D79328" s="18" t="s">
        <v>645</v>
      </c>
      <c r="E79328" s="18" t="s">
        <v>469</v>
      </c>
      <c r="F79328" s="18">
        <v>6.0</v>
      </c>
      <c r="G79328" s="18">
        <v>8.0</v>
      </c>
      <c r="H79328" s="18" t="s">
        <v>707</v>
      </c>
      <c r="I79328" s="18">
        <v>931.0</v>
      </c>
      <c r="J79328" s="18">
        <v>686.0</v>
      </c>
      <c r="K79328" s="18">
        <v>43.0</v>
      </c>
      <c r="L79328" s="18">
        <v>4.2</v>
      </c>
    </row>
    <row r="79329" ht="15.75" customHeight="1">
      <c r="A79329" s="20">
        <v>45306.0</v>
      </c>
      <c r="B79329" s="18" t="s">
        <v>80043</v>
      </c>
      <c r="C79329" s="18" t="s">
        <v>434</v>
      </c>
      <c r="D79329" s="18" t="s">
        <v>644</v>
      </c>
      <c r="E79329" s="18" t="s">
        <v>471</v>
      </c>
      <c r="F79329" s="18">
        <v>5.0</v>
      </c>
      <c r="G79329" s="18">
        <v>5.0</v>
      </c>
      <c r="H79329" s="18" t="s">
        <v>700</v>
      </c>
      <c r="I79329" s="18">
        <v>1469.0</v>
      </c>
      <c r="J79329" s="18">
        <v>975.0</v>
      </c>
      <c r="K79329" s="18">
        <v>97.0</v>
      </c>
      <c r="L79329" s="18">
        <v>3.7</v>
      </c>
    </row>
    <row r="79330" ht="15.75" customHeight="1">
      <c r="A79330" s="20">
        <v>45306.0</v>
      </c>
      <c r="B79330" s="18" t="s">
        <v>80044</v>
      </c>
      <c r="C79330" s="18" t="s">
        <v>444</v>
      </c>
      <c r="D79330" s="18" t="s">
        <v>628</v>
      </c>
      <c r="E79330" s="18" t="s">
        <v>468</v>
      </c>
      <c r="F79330" s="18">
        <v>6.0</v>
      </c>
      <c r="G79330" s="18">
        <v>6.0</v>
      </c>
      <c r="H79330" s="18" t="s">
        <v>700</v>
      </c>
      <c r="I79330" s="18">
        <v>1682.0</v>
      </c>
      <c r="J79330" s="18">
        <v>1243.0</v>
      </c>
      <c r="K79330" s="18">
        <v>99.0</v>
      </c>
      <c r="L79330" s="18">
        <v>4.9</v>
      </c>
    </row>
    <row r="79331" ht="15.75" customHeight="1">
      <c r="A79331" s="20">
        <v>45306.0</v>
      </c>
      <c r="B79331" s="18" t="s">
        <v>80045</v>
      </c>
      <c r="C79331" s="18" t="s">
        <v>445</v>
      </c>
      <c r="D79331" s="18" t="s">
        <v>628</v>
      </c>
      <c r="E79331" s="18" t="s">
        <v>470</v>
      </c>
      <c r="F79331" s="18">
        <v>6.0</v>
      </c>
      <c r="G79331" s="18">
        <v>6.0</v>
      </c>
      <c r="H79331" s="18" t="s">
        <v>700</v>
      </c>
      <c r="I79331" s="18">
        <v>759.0</v>
      </c>
      <c r="J79331" s="18">
        <v>548.0</v>
      </c>
      <c r="K79331" s="18">
        <v>38.0</v>
      </c>
      <c r="L79331" s="18">
        <v>4.7</v>
      </c>
    </row>
    <row r="79332" ht="15.75" customHeight="1">
      <c r="A79332" s="20">
        <v>45306.0</v>
      </c>
      <c r="B79332" s="18" t="s">
        <v>80046</v>
      </c>
      <c r="C79332" s="18" t="s">
        <v>440</v>
      </c>
      <c r="D79332" s="18" t="s">
        <v>630</v>
      </c>
      <c r="E79332" s="18" t="s">
        <v>469</v>
      </c>
      <c r="F79332" s="18">
        <v>3.0</v>
      </c>
      <c r="G79332" s="18">
        <v>3.0</v>
      </c>
      <c r="H79332" s="18" t="s">
        <v>700</v>
      </c>
      <c r="I79332" s="18">
        <v>1794.0</v>
      </c>
      <c r="J79332" s="18">
        <v>1274.0</v>
      </c>
      <c r="K79332" s="18">
        <v>111.0</v>
      </c>
      <c r="L79332" s="18">
        <v>4.1</v>
      </c>
    </row>
    <row r="79333" ht="15.75" customHeight="1">
      <c r="A79333" s="20">
        <v>45306.0</v>
      </c>
      <c r="B79333" s="18" t="s">
        <v>80047</v>
      </c>
      <c r="C79333" s="18" t="s">
        <v>441</v>
      </c>
      <c r="D79333" s="18" t="s">
        <v>628</v>
      </c>
      <c r="E79333" s="18" t="s">
        <v>469</v>
      </c>
      <c r="F79333" s="18">
        <v>3.0</v>
      </c>
      <c r="G79333" s="18">
        <v>3.0</v>
      </c>
      <c r="H79333" s="18" t="s">
        <v>700</v>
      </c>
      <c r="I79333" s="18">
        <v>1464.0</v>
      </c>
      <c r="J79333" s="18">
        <v>1142.0</v>
      </c>
      <c r="K79333" s="18">
        <v>65.0</v>
      </c>
      <c r="L79333" s="18">
        <v>4.2</v>
      </c>
    </row>
    <row r="79334" ht="15.75" customHeight="1">
      <c r="A79334" s="20">
        <v>45306.0</v>
      </c>
      <c r="B79334" s="18" t="s">
        <v>80048</v>
      </c>
      <c r="C79334" s="18" t="s">
        <v>434</v>
      </c>
      <c r="D79334" s="18" t="s">
        <v>647</v>
      </c>
      <c r="E79334" s="18" t="s">
        <v>471</v>
      </c>
      <c r="F79334" s="18">
        <v>4.0</v>
      </c>
      <c r="G79334" s="18">
        <v>4.0</v>
      </c>
      <c r="H79334" s="18" t="s">
        <v>700</v>
      </c>
      <c r="I79334" s="18">
        <v>825.0</v>
      </c>
      <c r="J79334" s="18">
        <v>605.0</v>
      </c>
      <c r="K79334" s="18">
        <v>51.0</v>
      </c>
      <c r="L79334" s="18">
        <v>4.6</v>
      </c>
    </row>
    <row r="79335" ht="15.75" customHeight="1">
      <c r="A79335" s="20">
        <v>45306.0</v>
      </c>
      <c r="B79335" s="18" t="s">
        <v>80049</v>
      </c>
      <c r="C79335" s="18" t="s">
        <v>439</v>
      </c>
      <c r="D79335" s="18" t="s">
        <v>629</v>
      </c>
      <c r="E79335" s="18" t="s">
        <v>471</v>
      </c>
      <c r="F79335" s="18">
        <v>5.0</v>
      </c>
      <c r="G79335" s="18">
        <v>7.0</v>
      </c>
      <c r="H79335" s="18" t="s">
        <v>707</v>
      </c>
      <c r="I79335" s="18">
        <v>1326.0</v>
      </c>
      <c r="J79335" s="18">
        <v>1025.0</v>
      </c>
      <c r="K79335" s="18">
        <v>46.0</v>
      </c>
      <c r="L79335" s="18">
        <v>4.6</v>
      </c>
    </row>
    <row r="79336" ht="15.75" customHeight="1">
      <c r="A79336" s="20">
        <v>45306.0</v>
      </c>
      <c r="B79336" s="18" t="s">
        <v>80050</v>
      </c>
      <c r="C79336" s="18" t="s">
        <v>437</v>
      </c>
      <c r="D79336" s="18" t="s">
        <v>643</v>
      </c>
      <c r="E79336" s="18" t="s">
        <v>471</v>
      </c>
      <c r="F79336" s="18">
        <v>5.0</v>
      </c>
      <c r="G79336" s="18">
        <v>5.0</v>
      </c>
      <c r="H79336" s="18" t="s">
        <v>700</v>
      </c>
      <c r="I79336" s="18">
        <v>1166.0</v>
      </c>
      <c r="J79336" s="18">
        <v>945.0</v>
      </c>
      <c r="K79336" s="18">
        <v>37.0</v>
      </c>
      <c r="L79336" s="18">
        <v>3.8</v>
      </c>
    </row>
    <row r="79337" ht="15.75" customHeight="1">
      <c r="A79337" s="20">
        <v>45306.0</v>
      </c>
      <c r="B79337" s="18" t="s">
        <v>80051</v>
      </c>
      <c r="C79337" s="18" t="s">
        <v>434</v>
      </c>
      <c r="D79337" s="18" t="s">
        <v>646</v>
      </c>
      <c r="E79337" s="18" t="s">
        <v>471</v>
      </c>
      <c r="F79337" s="18">
        <v>4.0</v>
      </c>
      <c r="G79337" s="18">
        <v>3.0</v>
      </c>
      <c r="H79337" s="18" t="s">
        <v>700</v>
      </c>
      <c r="I79337" s="18">
        <v>941.0</v>
      </c>
      <c r="J79337" s="18">
        <v>609.0</v>
      </c>
      <c r="K79337" s="18">
        <v>62.0</v>
      </c>
      <c r="L79337" s="18">
        <v>3.7</v>
      </c>
    </row>
    <row r="79338" ht="15.75" customHeight="1">
      <c r="A79338" s="20">
        <v>45306.0</v>
      </c>
      <c r="B79338" s="18" t="s">
        <v>80052</v>
      </c>
      <c r="C79338" s="18" t="s">
        <v>432</v>
      </c>
      <c r="D79338" s="18" t="s">
        <v>631</v>
      </c>
      <c r="E79338" s="18" t="s">
        <v>468</v>
      </c>
      <c r="F79338" s="18">
        <v>4.0</v>
      </c>
      <c r="G79338" s="18">
        <v>4.0</v>
      </c>
      <c r="H79338" s="18" t="s">
        <v>700</v>
      </c>
      <c r="I79338" s="18">
        <v>1461.0</v>
      </c>
      <c r="J79338" s="18">
        <v>1086.0</v>
      </c>
      <c r="K79338" s="18">
        <v>83.0</v>
      </c>
      <c r="L79338" s="18">
        <v>4.3</v>
      </c>
    </row>
    <row r="79339" ht="15.75" customHeight="1">
      <c r="A79339" s="20">
        <v>45306.0</v>
      </c>
      <c r="B79339" s="18" t="s">
        <v>80053</v>
      </c>
      <c r="C79339" s="18" t="s">
        <v>430</v>
      </c>
      <c r="D79339" s="18" t="s">
        <v>646</v>
      </c>
      <c r="E79339" s="18" t="s">
        <v>471</v>
      </c>
      <c r="F79339" s="18">
        <v>4.0</v>
      </c>
      <c r="G79339" s="18">
        <v>6.0</v>
      </c>
      <c r="H79339" s="18" t="s">
        <v>707</v>
      </c>
      <c r="I79339" s="18">
        <v>1695.0</v>
      </c>
      <c r="J79339" s="18">
        <v>1064.0</v>
      </c>
      <c r="K79339" s="18">
        <v>104.0</v>
      </c>
      <c r="L79339" s="18">
        <v>4.8</v>
      </c>
    </row>
    <row r="79340" ht="15.75" customHeight="1">
      <c r="A79340" s="20">
        <v>45306.0</v>
      </c>
      <c r="B79340" s="18" t="s">
        <v>80054</v>
      </c>
      <c r="C79340" s="18" t="s">
        <v>429</v>
      </c>
      <c r="D79340" s="18" t="s">
        <v>646</v>
      </c>
      <c r="E79340" s="18" t="s">
        <v>470</v>
      </c>
      <c r="F79340" s="18">
        <v>5.0</v>
      </c>
      <c r="G79340" s="18">
        <v>6.0</v>
      </c>
      <c r="H79340" s="18" t="s">
        <v>700</v>
      </c>
      <c r="I79340" s="18">
        <v>1786.0</v>
      </c>
      <c r="J79340" s="18">
        <v>1313.0</v>
      </c>
      <c r="K79340" s="18">
        <v>95.0</v>
      </c>
      <c r="L79340" s="18">
        <v>4.7</v>
      </c>
    </row>
    <row r="79341" ht="15.75" customHeight="1">
      <c r="A79341" s="20">
        <v>45306.0</v>
      </c>
      <c r="B79341" s="18" t="s">
        <v>80055</v>
      </c>
      <c r="C79341" s="18" t="s">
        <v>444</v>
      </c>
      <c r="D79341" s="18" t="s">
        <v>648</v>
      </c>
      <c r="E79341" s="18" t="s">
        <v>468</v>
      </c>
      <c r="F79341" s="18">
        <v>3.0</v>
      </c>
      <c r="G79341" s="18">
        <v>1.0</v>
      </c>
      <c r="H79341" s="18" t="s">
        <v>700</v>
      </c>
      <c r="I79341" s="18">
        <v>1177.0</v>
      </c>
      <c r="J79341" s="18">
        <v>984.0</v>
      </c>
      <c r="K79341" s="18">
        <v>30.0</v>
      </c>
      <c r="L79341" s="18">
        <v>3.8</v>
      </c>
    </row>
    <row r="79342" ht="15.75" customHeight="1">
      <c r="A79342" s="20">
        <v>45306.0</v>
      </c>
      <c r="B79342" s="18" t="s">
        <v>80056</v>
      </c>
      <c r="C79342" s="18" t="s">
        <v>431</v>
      </c>
      <c r="D79342" s="18" t="s">
        <v>626</v>
      </c>
      <c r="E79342" s="18" t="s">
        <v>470</v>
      </c>
      <c r="F79342" s="18">
        <v>3.0</v>
      </c>
      <c r="G79342" s="18">
        <v>3.0</v>
      </c>
      <c r="H79342" s="18" t="s">
        <v>700</v>
      </c>
      <c r="I79342" s="18">
        <v>1196.0</v>
      </c>
      <c r="J79342" s="18">
        <v>910.0</v>
      </c>
      <c r="K79342" s="18">
        <v>48.0</v>
      </c>
      <c r="L79342" s="18">
        <v>4.9</v>
      </c>
    </row>
    <row r="79343" ht="15.75" customHeight="1">
      <c r="A79343" s="20">
        <v>45306.0</v>
      </c>
      <c r="B79343" s="18" t="s">
        <v>80057</v>
      </c>
      <c r="C79343" s="18" t="s">
        <v>445</v>
      </c>
      <c r="D79343" s="18" t="s">
        <v>631</v>
      </c>
      <c r="E79343" s="18" t="s">
        <v>470</v>
      </c>
      <c r="F79343" s="18">
        <v>3.0</v>
      </c>
      <c r="G79343" s="18">
        <v>3.0</v>
      </c>
      <c r="H79343" s="18" t="s">
        <v>700</v>
      </c>
      <c r="I79343" s="18">
        <v>1487.0</v>
      </c>
      <c r="J79343" s="18">
        <v>950.0</v>
      </c>
      <c r="K79343" s="18">
        <v>85.0</v>
      </c>
      <c r="L79343" s="18">
        <v>3.8</v>
      </c>
    </row>
    <row r="79344" ht="15.75" customHeight="1">
      <c r="A79344" s="20">
        <v>45306.0</v>
      </c>
      <c r="B79344" s="18" t="s">
        <v>80058</v>
      </c>
      <c r="C79344" s="18" t="s">
        <v>441</v>
      </c>
      <c r="D79344" s="18" t="s">
        <v>630</v>
      </c>
      <c r="E79344" s="18" t="s">
        <v>469</v>
      </c>
      <c r="F79344" s="18">
        <v>3.0</v>
      </c>
      <c r="G79344" s="18">
        <v>3.0</v>
      </c>
      <c r="H79344" s="18" t="s">
        <v>700</v>
      </c>
      <c r="I79344" s="18">
        <v>908.0</v>
      </c>
      <c r="J79344" s="18">
        <v>789.0</v>
      </c>
      <c r="K79344" s="18">
        <v>24.0</v>
      </c>
      <c r="L79344" s="18">
        <v>4.1</v>
      </c>
    </row>
    <row r="79345" ht="15.75" customHeight="1">
      <c r="A79345" s="20">
        <v>45306.0</v>
      </c>
      <c r="B79345" s="18" t="s">
        <v>80059</v>
      </c>
      <c r="C79345" s="18" t="s">
        <v>439</v>
      </c>
      <c r="D79345" s="18" t="s">
        <v>643</v>
      </c>
      <c r="E79345" s="18" t="s">
        <v>471</v>
      </c>
      <c r="F79345" s="18">
        <v>5.0</v>
      </c>
      <c r="G79345" s="18">
        <v>5.0</v>
      </c>
      <c r="H79345" s="18" t="s">
        <v>700</v>
      </c>
      <c r="I79345" s="18">
        <v>686.0</v>
      </c>
      <c r="J79345" s="18">
        <v>425.0</v>
      </c>
      <c r="K79345" s="18">
        <v>47.0</v>
      </c>
      <c r="L79345" s="18">
        <v>3.6</v>
      </c>
    </row>
    <row r="79346" ht="15.75" customHeight="1">
      <c r="A79346" s="20">
        <v>45306.0</v>
      </c>
      <c r="B79346" s="18" t="s">
        <v>80060</v>
      </c>
      <c r="C79346" s="18" t="s">
        <v>429</v>
      </c>
      <c r="D79346" s="18" t="s">
        <v>639</v>
      </c>
      <c r="E79346" s="18" t="s">
        <v>470</v>
      </c>
      <c r="F79346" s="18">
        <v>3.0</v>
      </c>
      <c r="G79346" s="18">
        <v>4.0</v>
      </c>
      <c r="H79346" s="18" t="s">
        <v>707</v>
      </c>
      <c r="I79346" s="18">
        <v>1442.0</v>
      </c>
      <c r="J79346" s="18">
        <v>1133.0</v>
      </c>
      <c r="K79346" s="18">
        <v>48.0</v>
      </c>
      <c r="L79346" s="18">
        <v>4.3</v>
      </c>
    </row>
    <row r="79347" ht="15.75" customHeight="1">
      <c r="A79347" s="20">
        <v>45306.0</v>
      </c>
      <c r="B79347" s="18" t="s">
        <v>80061</v>
      </c>
      <c r="C79347" s="18" t="s">
        <v>433</v>
      </c>
      <c r="D79347" s="18" t="s">
        <v>626</v>
      </c>
      <c r="E79347" s="18" t="s">
        <v>468</v>
      </c>
      <c r="F79347" s="18">
        <v>4.0</v>
      </c>
      <c r="G79347" s="18">
        <v>4.0</v>
      </c>
      <c r="H79347" s="18" t="s">
        <v>700</v>
      </c>
      <c r="I79347" s="18">
        <v>1443.0</v>
      </c>
      <c r="J79347" s="18">
        <v>1050.0</v>
      </c>
      <c r="K79347" s="18">
        <v>97.0</v>
      </c>
      <c r="L79347" s="18">
        <v>4.7</v>
      </c>
    </row>
    <row r="79348" ht="15.75" customHeight="1">
      <c r="A79348" s="20">
        <v>45306.0</v>
      </c>
      <c r="B79348" s="18" t="s">
        <v>80062</v>
      </c>
      <c r="C79348" s="18" t="s">
        <v>443</v>
      </c>
      <c r="D79348" s="18" t="s">
        <v>645</v>
      </c>
      <c r="E79348" s="18" t="s">
        <v>468</v>
      </c>
      <c r="F79348" s="18">
        <v>5.0</v>
      </c>
      <c r="G79348" s="18">
        <v>5.0</v>
      </c>
      <c r="H79348" s="18" t="s">
        <v>700</v>
      </c>
      <c r="I79348" s="18">
        <v>1451.0</v>
      </c>
      <c r="J79348" s="18">
        <v>995.0</v>
      </c>
      <c r="K79348" s="18">
        <v>73.0</v>
      </c>
      <c r="L79348" s="18">
        <v>3.8</v>
      </c>
    </row>
    <row r="79349" ht="15.75" customHeight="1">
      <c r="A79349" s="20">
        <v>45306.0</v>
      </c>
      <c r="B79349" s="18" t="s">
        <v>80063</v>
      </c>
      <c r="C79349" s="18" t="s">
        <v>442</v>
      </c>
      <c r="D79349" s="18" t="s">
        <v>648</v>
      </c>
      <c r="E79349" s="18" t="s">
        <v>471</v>
      </c>
      <c r="F79349" s="18">
        <v>3.0</v>
      </c>
      <c r="G79349" s="18">
        <v>2.0</v>
      </c>
      <c r="H79349" s="18" t="s">
        <v>700</v>
      </c>
      <c r="I79349" s="18">
        <v>1210.0</v>
      </c>
      <c r="J79349" s="18">
        <v>916.0</v>
      </c>
      <c r="K79349" s="18">
        <v>70.0</v>
      </c>
      <c r="L79349" s="18">
        <v>3.6</v>
      </c>
    </row>
    <row r="79350" ht="15.75" customHeight="1">
      <c r="A79350" s="20">
        <v>45306.0</v>
      </c>
      <c r="B79350" s="18" t="s">
        <v>80064</v>
      </c>
      <c r="C79350" s="18" t="s">
        <v>429</v>
      </c>
      <c r="D79350" s="18" t="s">
        <v>638</v>
      </c>
      <c r="E79350" s="18" t="s">
        <v>470</v>
      </c>
      <c r="F79350" s="18">
        <v>4.0</v>
      </c>
      <c r="G79350" s="18">
        <v>4.0</v>
      </c>
      <c r="H79350" s="18" t="s">
        <v>700</v>
      </c>
      <c r="I79350" s="18">
        <v>1293.0</v>
      </c>
      <c r="J79350" s="18">
        <v>1023.0</v>
      </c>
      <c r="K79350" s="18">
        <v>64.0</v>
      </c>
      <c r="L79350" s="18">
        <v>4.6</v>
      </c>
    </row>
    <row r="79351" ht="15.75" customHeight="1">
      <c r="A79351" s="20">
        <v>45306.0</v>
      </c>
      <c r="B79351" s="18" t="s">
        <v>80065</v>
      </c>
      <c r="C79351" s="18" t="s">
        <v>435</v>
      </c>
      <c r="D79351" s="18" t="s">
        <v>636</v>
      </c>
      <c r="E79351" s="18" t="s">
        <v>468</v>
      </c>
      <c r="F79351" s="18">
        <v>3.0</v>
      </c>
      <c r="G79351" s="18">
        <v>3.0</v>
      </c>
      <c r="H79351" s="18" t="s">
        <v>700</v>
      </c>
      <c r="I79351" s="18">
        <v>1090.0</v>
      </c>
      <c r="J79351" s="18">
        <v>864.0</v>
      </c>
      <c r="K79351" s="18">
        <v>38.0</v>
      </c>
      <c r="L79351" s="18">
        <v>4.2</v>
      </c>
    </row>
    <row r="79352" ht="15.75" customHeight="1">
      <c r="A79352" s="20">
        <v>45306.0</v>
      </c>
      <c r="B79352" s="18" t="s">
        <v>80066</v>
      </c>
      <c r="C79352" s="18" t="s">
        <v>431</v>
      </c>
      <c r="D79352" s="18" t="s">
        <v>644</v>
      </c>
      <c r="E79352" s="18" t="s">
        <v>470</v>
      </c>
      <c r="F79352" s="18">
        <v>5.0</v>
      </c>
      <c r="G79352" s="18">
        <v>4.0</v>
      </c>
      <c r="H79352" s="18" t="s">
        <v>700</v>
      </c>
      <c r="I79352" s="18">
        <v>1736.0</v>
      </c>
      <c r="J79352" s="18">
        <v>1349.0</v>
      </c>
      <c r="K79352" s="18">
        <v>89.0</v>
      </c>
      <c r="L79352" s="18">
        <v>3.7</v>
      </c>
    </row>
    <row r="79353" ht="15.75" customHeight="1">
      <c r="A79353" s="20">
        <v>45306.0</v>
      </c>
      <c r="B79353" s="18" t="s">
        <v>80067</v>
      </c>
      <c r="C79353" s="18" t="s">
        <v>441</v>
      </c>
      <c r="D79353" s="18" t="s">
        <v>639</v>
      </c>
      <c r="E79353" s="18" t="s">
        <v>469</v>
      </c>
      <c r="F79353" s="18">
        <v>6.0</v>
      </c>
      <c r="G79353" s="18">
        <v>8.0</v>
      </c>
      <c r="H79353" s="18" t="s">
        <v>700</v>
      </c>
      <c r="I79353" s="18">
        <v>1814.0</v>
      </c>
      <c r="J79353" s="18">
        <v>1564.0</v>
      </c>
      <c r="K79353" s="18">
        <v>42.0</v>
      </c>
      <c r="L79353" s="18">
        <v>4.9</v>
      </c>
    </row>
    <row r="79354" ht="15.75" customHeight="1">
      <c r="A79354" s="20">
        <v>45306.0</v>
      </c>
      <c r="B79354" s="18" t="s">
        <v>80068</v>
      </c>
      <c r="C79354" s="18" t="s">
        <v>435</v>
      </c>
      <c r="D79354" s="18" t="s">
        <v>641</v>
      </c>
      <c r="E79354" s="18" t="s">
        <v>468</v>
      </c>
      <c r="F79354" s="18">
        <v>4.0</v>
      </c>
      <c r="G79354" s="18">
        <v>4.0</v>
      </c>
      <c r="H79354" s="18" t="s">
        <v>700</v>
      </c>
      <c r="I79354" s="18">
        <v>845.0</v>
      </c>
      <c r="J79354" s="18">
        <v>549.0</v>
      </c>
      <c r="K79354" s="18">
        <v>45.0</v>
      </c>
      <c r="L79354" s="18">
        <v>5.0</v>
      </c>
    </row>
    <row r="79355" ht="15.75" customHeight="1">
      <c r="A79355" s="20">
        <v>45306.0</v>
      </c>
      <c r="B79355" s="18" t="s">
        <v>80069</v>
      </c>
      <c r="C79355" s="18" t="s">
        <v>442</v>
      </c>
      <c r="D79355" s="18" t="s">
        <v>644</v>
      </c>
      <c r="E79355" s="18" t="s">
        <v>471</v>
      </c>
      <c r="F79355" s="18">
        <v>5.0</v>
      </c>
      <c r="G79355" s="18">
        <v>5.0</v>
      </c>
      <c r="H79355" s="18" t="s">
        <v>700</v>
      </c>
      <c r="I79355" s="18">
        <v>1362.0</v>
      </c>
      <c r="J79355" s="18">
        <v>841.0</v>
      </c>
      <c r="K79355" s="18">
        <v>79.0</v>
      </c>
      <c r="L79355" s="18">
        <v>4.1</v>
      </c>
    </row>
    <row r="79356" ht="15.75" customHeight="1">
      <c r="A79356" s="20">
        <v>45306.0</v>
      </c>
      <c r="B79356" s="18" t="s">
        <v>80070</v>
      </c>
      <c r="C79356" s="18" t="s">
        <v>439</v>
      </c>
      <c r="D79356" s="18" t="s">
        <v>631</v>
      </c>
      <c r="E79356" s="18" t="s">
        <v>471</v>
      </c>
      <c r="F79356" s="18">
        <v>6.0</v>
      </c>
      <c r="G79356" s="18">
        <v>6.0</v>
      </c>
      <c r="H79356" s="18" t="s">
        <v>700</v>
      </c>
      <c r="I79356" s="18">
        <v>1742.0</v>
      </c>
      <c r="J79356" s="18">
        <v>1090.0</v>
      </c>
      <c r="K79356" s="18">
        <v>98.0</v>
      </c>
      <c r="L79356" s="18">
        <v>4.8</v>
      </c>
    </row>
    <row r="79357" ht="15.75" customHeight="1">
      <c r="A79357" s="20">
        <v>45306.0</v>
      </c>
      <c r="B79357" s="18" t="s">
        <v>80071</v>
      </c>
      <c r="C79357" s="18" t="s">
        <v>430</v>
      </c>
      <c r="D79357" s="18" t="s">
        <v>639</v>
      </c>
      <c r="E79357" s="18" t="s">
        <v>471</v>
      </c>
      <c r="F79357" s="18">
        <v>5.0</v>
      </c>
      <c r="G79357" s="18">
        <v>5.0</v>
      </c>
      <c r="H79357" s="18" t="s">
        <v>700</v>
      </c>
      <c r="I79357" s="18">
        <v>1554.0</v>
      </c>
      <c r="J79357" s="18">
        <v>1232.0</v>
      </c>
      <c r="K79357" s="18">
        <v>72.0</v>
      </c>
      <c r="L79357" s="18">
        <v>4.1</v>
      </c>
    </row>
    <row r="79358" ht="15.75" customHeight="1">
      <c r="A79358" s="20">
        <v>45306.0</v>
      </c>
      <c r="B79358" s="18" t="s">
        <v>80072</v>
      </c>
      <c r="C79358" s="18" t="s">
        <v>433</v>
      </c>
      <c r="D79358" s="18" t="s">
        <v>647</v>
      </c>
      <c r="E79358" s="18" t="s">
        <v>468</v>
      </c>
      <c r="F79358" s="18">
        <v>4.0</v>
      </c>
      <c r="G79358" s="18">
        <v>4.0</v>
      </c>
      <c r="H79358" s="18" t="s">
        <v>700</v>
      </c>
      <c r="I79358" s="18">
        <v>1202.0</v>
      </c>
      <c r="J79358" s="18">
        <v>761.0</v>
      </c>
      <c r="K79358" s="18">
        <v>103.0</v>
      </c>
      <c r="L79358" s="18">
        <v>4.6</v>
      </c>
    </row>
    <row r="79359" ht="15.75" customHeight="1">
      <c r="A79359" s="20">
        <v>45306.0</v>
      </c>
      <c r="B79359" s="18" t="s">
        <v>80073</v>
      </c>
      <c r="C79359" s="18" t="s">
        <v>439</v>
      </c>
      <c r="D79359" s="18" t="s">
        <v>626</v>
      </c>
      <c r="E79359" s="18" t="s">
        <v>471</v>
      </c>
      <c r="F79359" s="18">
        <v>3.0</v>
      </c>
      <c r="G79359" s="18">
        <v>2.0</v>
      </c>
      <c r="H79359" s="18" t="s">
        <v>700</v>
      </c>
      <c r="I79359" s="18">
        <v>859.0</v>
      </c>
      <c r="J79359" s="18">
        <v>626.0</v>
      </c>
      <c r="K79359" s="18">
        <v>55.0</v>
      </c>
      <c r="L79359" s="18">
        <v>3.9</v>
      </c>
    </row>
    <row r="79360" ht="15.75" customHeight="1">
      <c r="A79360" s="20">
        <v>45306.0</v>
      </c>
      <c r="B79360" s="18" t="s">
        <v>80074</v>
      </c>
      <c r="C79360" s="18" t="s">
        <v>445</v>
      </c>
      <c r="D79360" s="18" t="s">
        <v>636</v>
      </c>
      <c r="E79360" s="18" t="s">
        <v>470</v>
      </c>
      <c r="F79360" s="18">
        <v>4.0</v>
      </c>
      <c r="G79360" s="18">
        <v>6.0</v>
      </c>
      <c r="H79360" s="18" t="s">
        <v>707</v>
      </c>
      <c r="I79360" s="18">
        <v>811.0</v>
      </c>
      <c r="J79360" s="18">
        <v>556.0</v>
      </c>
      <c r="K79360" s="18">
        <v>51.0</v>
      </c>
      <c r="L79360" s="18">
        <v>4.0</v>
      </c>
    </row>
    <row r="79361" ht="15.75" customHeight="1">
      <c r="A79361" s="20">
        <v>45306.0</v>
      </c>
      <c r="B79361" s="18" t="s">
        <v>80075</v>
      </c>
      <c r="C79361" s="18" t="s">
        <v>442</v>
      </c>
      <c r="D79361" s="18" t="s">
        <v>631</v>
      </c>
      <c r="E79361" s="18" t="s">
        <v>471</v>
      </c>
      <c r="F79361" s="18">
        <v>6.0</v>
      </c>
      <c r="G79361" s="18">
        <v>5.0</v>
      </c>
      <c r="H79361" s="18" t="s">
        <v>700</v>
      </c>
      <c r="I79361" s="18">
        <v>1796.0</v>
      </c>
      <c r="J79361" s="18">
        <v>1377.0</v>
      </c>
      <c r="K79361" s="18">
        <v>75.0</v>
      </c>
      <c r="L79361" s="18">
        <v>3.7</v>
      </c>
    </row>
    <row r="79362" ht="15.75" customHeight="1">
      <c r="A79362" s="20">
        <v>45306.0</v>
      </c>
      <c r="B79362" s="18" t="s">
        <v>80076</v>
      </c>
      <c r="C79362" s="18" t="s">
        <v>432</v>
      </c>
      <c r="D79362" s="18" t="s">
        <v>626</v>
      </c>
      <c r="E79362" s="18" t="s">
        <v>471</v>
      </c>
      <c r="F79362" s="18">
        <v>3.0</v>
      </c>
      <c r="G79362" s="18">
        <v>5.0</v>
      </c>
      <c r="H79362" s="18" t="s">
        <v>700</v>
      </c>
      <c r="I79362" s="18">
        <v>1297.0</v>
      </c>
      <c r="J79362" s="18">
        <v>852.0</v>
      </c>
      <c r="K79362" s="18">
        <v>106.0</v>
      </c>
      <c r="L79362" s="18">
        <v>3.5</v>
      </c>
    </row>
    <row r="79363" ht="15.75" customHeight="1">
      <c r="A79363" s="20">
        <v>45306.0</v>
      </c>
      <c r="B79363" s="18" t="s">
        <v>80077</v>
      </c>
      <c r="C79363" s="18" t="s">
        <v>442</v>
      </c>
      <c r="D79363" s="18" t="s">
        <v>636</v>
      </c>
      <c r="E79363" s="18" t="s">
        <v>471</v>
      </c>
      <c r="F79363" s="18">
        <v>4.0</v>
      </c>
      <c r="G79363" s="18">
        <v>4.0</v>
      </c>
      <c r="H79363" s="18" t="s">
        <v>700</v>
      </c>
      <c r="I79363" s="18">
        <v>1084.0</v>
      </c>
      <c r="J79363" s="18">
        <v>668.0</v>
      </c>
      <c r="K79363" s="18">
        <v>98.0</v>
      </c>
      <c r="L79363" s="18">
        <v>4.4</v>
      </c>
    </row>
    <row r="79364" ht="15.75" customHeight="1">
      <c r="A79364" s="20">
        <v>45306.0</v>
      </c>
      <c r="B79364" s="18" t="s">
        <v>80078</v>
      </c>
      <c r="C79364" s="18" t="s">
        <v>430</v>
      </c>
      <c r="D79364" s="18" t="s">
        <v>648</v>
      </c>
      <c r="E79364" s="18" t="s">
        <v>471</v>
      </c>
      <c r="F79364" s="18">
        <v>3.0</v>
      </c>
      <c r="G79364" s="18">
        <v>3.0</v>
      </c>
      <c r="H79364" s="18" t="s">
        <v>700</v>
      </c>
      <c r="I79364" s="18">
        <v>1565.0</v>
      </c>
      <c r="J79364" s="18">
        <v>1118.0</v>
      </c>
      <c r="K79364" s="18">
        <v>90.0</v>
      </c>
      <c r="L79364" s="18">
        <v>3.5</v>
      </c>
    </row>
    <row r="79365" ht="15.75" customHeight="1">
      <c r="A79365" s="20">
        <v>45306.0</v>
      </c>
      <c r="B79365" s="18" t="s">
        <v>80079</v>
      </c>
      <c r="C79365" s="18" t="s">
        <v>430</v>
      </c>
      <c r="D79365" s="18" t="s">
        <v>629</v>
      </c>
      <c r="E79365" s="18" t="s">
        <v>471</v>
      </c>
      <c r="F79365" s="18">
        <v>5.0</v>
      </c>
      <c r="G79365" s="18">
        <v>5.0</v>
      </c>
      <c r="H79365" s="18" t="s">
        <v>700</v>
      </c>
      <c r="I79365" s="18">
        <v>1643.0</v>
      </c>
      <c r="J79365" s="18">
        <v>1045.0</v>
      </c>
      <c r="K79365" s="18">
        <v>139.0</v>
      </c>
      <c r="L79365" s="18">
        <v>4.6</v>
      </c>
    </row>
    <row r="79366" ht="15.75" customHeight="1">
      <c r="A79366" s="20">
        <v>45306.0</v>
      </c>
      <c r="B79366" s="18" t="s">
        <v>80080</v>
      </c>
      <c r="C79366" s="18" t="s">
        <v>439</v>
      </c>
      <c r="D79366" s="18" t="s">
        <v>644</v>
      </c>
      <c r="E79366" s="18" t="s">
        <v>471</v>
      </c>
      <c r="F79366" s="18">
        <v>5.0</v>
      </c>
      <c r="G79366" s="18">
        <v>4.0</v>
      </c>
      <c r="H79366" s="18" t="s">
        <v>700</v>
      </c>
      <c r="I79366" s="18">
        <v>855.0</v>
      </c>
      <c r="J79366" s="18">
        <v>569.0</v>
      </c>
      <c r="K79366" s="18">
        <v>61.0</v>
      </c>
      <c r="L79366" s="18">
        <v>4.0</v>
      </c>
    </row>
    <row r="79367" ht="15.75" customHeight="1">
      <c r="A79367" s="20">
        <v>45306.0</v>
      </c>
      <c r="B79367" s="18" t="s">
        <v>80081</v>
      </c>
      <c r="C79367" s="18" t="s">
        <v>432</v>
      </c>
      <c r="D79367" s="18" t="s">
        <v>630</v>
      </c>
      <c r="E79367" s="18" t="s">
        <v>471</v>
      </c>
      <c r="F79367" s="18">
        <v>4.0</v>
      </c>
      <c r="G79367" s="18">
        <v>5.0</v>
      </c>
      <c r="H79367" s="18" t="s">
        <v>700</v>
      </c>
      <c r="I79367" s="18">
        <v>996.0</v>
      </c>
      <c r="J79367" s="18">
        <v>750.0</v>
      </c>
      <c r="K79367" s="18">
        <v>52.0</v>
      </c>
      <c r="L79367" s="18">
        <v>3.9</v>
      </c>
    </row>
    <row r="79368" ht="15.75" customHeight="1">
      <c r="A79368" s="20">
        <v>45306.0</v>
      </c>
      <c r="B79368" s="18" t="s">
        <v>80082</v>
      </c>
      <c r="C79368" s="18" t="s">
        <v>439</v>
      </c>
      <c r="D79368" s="18" t="s">
        <v>632</v>
      </c>
      <c r="E79368" s="18" t="s">
        <v>471</v>
      </c>
      <c r="F79368" s="18">
        <v>4.0</v>
      </c>
      <c r="G79368" s="18">
        <v>4.0</v>
      </c>
      <c r="H79368" s="18" t="s">
        <v>700</v>
      </c>
      <c r="I79368" s="18">
        <v>696.0</v>
      </c>
      <c r="J79368" s="18">
        <v>512.0</v>
      </c>
      <c r="K79368" s="18">
        <v>44.0</v>
      </c>
      <c r="L79368" s="18">
        <v>4.6</v>
      </c>
    </row>
    <row r="79369" ht="15.75" customHeight="1">
      <c r="A79369" s="20">
        <v>45306.0</v>
      </c>
      <c r="B79369" s="18" t="s">
        <v>80083</v>
      </c>
      <c r="C79369" s="18" t="s">
        <v>431</v>
      </c>
      <c r="D79369" s="18" t="s">
        <v>629</v>
      </c>
      <c r="E79369" s="18" t="s">
        <v>470</v>
      </c>
      <c r="F79369" s="18">
        <v>4.0</v>
      </c>
      <c r="G79369" s="18">
        <v>4.0</v>
      </c>
      <c r="H79369" s="18" t="s">
        <v>700</v>
      </c>
      <c r="I79369" s="18">
        <v>1078.0</v>
      </c>
      <c r="J79369" s="18">
        <v>819.0</v>
      </c>
      <c r="K79369" s="18">
        <v>63.0</v>
      </c>
      <c r="L79369" s="18">
        <v>3.9</v>
      </c>
    </row>
    <row r="79370" ht="15.75" customHeight="1">
      <c r="A79370" s="20">
        <v>45306.0</v>
      </c>
      <c r="B79370" s="18" t="s">
        <v>80084</v>
      </c>
      <c r="C79370" s="18" t="s">
        <v>443</v>
      </c>
      <c r="D79370" s="18" t="s">
        <v>630</v>
      </c>
      <c r="E79370" s="18" t="s">
        <v>468</v>
      </c>
      <c r="F79370" s="18">
        <v>6.0</v>
      </c>
      <c r="G79370" s="18">
        <v>7.0</v>
      </c>
      <c r="H79370" s="18" t="s">
        <v>700</v>
      </c>
      <c r="I79370" s="18">
        <v>1436.0</v>
      </c>
      <c r="J79370" s="18">
        <v>871.0</v>
      </c>
      <c r="K79370" s="18">
        <v>126.0</v>
      </c>
      <c r="L79370" s="18">
        <v>4.7</v>
      </c>
    </row>
    <row r="79371" ht="15.75" customHeight="1">
      <c r="A79371" s="20">
        <v>45306.0</v>
      </c>
      <c r="B79371" s="18" t="s">
        <v>80085</v>
      </c>
      <c r="C79371" s="18" t="s">
        <v>444</v>
      </c>
      <c r="D79371" s="18" t="s">
        <v>634</v>
      </c>
      <c r="E79371" s="18" t="s">
        <v>468</v>
      </c>
      <c r="F79371" s="18">
        <v>3.0</v>
      </c>
      <c r="G79371" s="18">
        <v>3.0</v>
      </c>
      <c r="H79371" s="18" t="s">
        <v>700</v>
      </c>
      <c r="I79371" s="18">
        <v>1843.0</v>
      </c>
      <c r="J79371" s="18">
        <v>1443.0</v>
      </c>
      <c r="K79371" s="18">
        <v>88.0</v>
      </c>
      <c r="L79371" s="18">
        <v>4.7</v>
      </c>
    </row>
    <row r="79372" ht="15.75" customHeight="1">
      <c r="A79372" s="20">
        <v>45306.0</v>
      </c>
      <c r="B79372" s="18" t="s">
        <v>80086</v>
      </c>
      <c r="C79372" s="18" t="s">
        <v>445</v>
      </c>
      <c r="D79372" s="18" t="s">
        <v>644</v>
      </c>
      <c r="E79372" s="18" t="s">
        <v>470</v>
      </c>
      <c r="F79372" s="18">
        <v>5.0</v>
      </c>
      <c r="G79372" s="18">
        <v>7.0</v>
      </c>
      <c r="H79372" s="18" t="s">
        <v>707</v>
      </c>
      <c r="I79372" s="18">
        <v>789.0</v>
      </c>
      <c r="J79372" s="18">
        <v>524.0</v>
      </c>
      <c r="K79372" s="18">
        <v>49.0</v>
      </c>
      <c r="L79372" s="18">
        <v>4.8</v>
      </c>
    </row>
    <row r="79373" ht="15.75" customHeight="1">
      <c r="A79373" s="20">
        <v>45306.0</v>
      </c>
      <c r="B79373" s="18" t="s">
        <v>80087</v>
      </c>
      <c r="C79373" s="18" t="s">
        <v>442</v>
      </c>
      <c r="D79373" s="18" t="s">
        <v>630</v>
      </c>
      <c r="E79373" s="18" t="s">
        <v>471</v>
      </c>
      <c r="F79373" s="18">
        <v>4.0</v>
      </c>
      <c r="G79373" s="18">
        <v>5.0</v>
      </c>
      <c r="H79373" s="18" t="s">
        <v>707</v>
      </c>
      <c r="I79373" s="18">
        <v>1569.0</v>
      </c>
      <c r="J79373" s="18">
        <v>1247.0</v>
      </c>
      <c r="K79373" s="18">
        <v>62.0</v>
      </c>
      <c r="L79373" s="18">
        <v>3.7</v>
      </c>
    </row>
    <row r="79374" ht="15.75" customHeight="1">
      <c r="A79374" s="20">
        <v>45306.0</v>
      </c>
      <c r="B79374" s="18" t="s">
        <v>80088</v>
      </c>
      <c r="C79374" s="18" t="s">
        <v>428</v>
      </c>
      <c r="D79374" s="18" t="s">
        <v>648</v>
      </c>
      <c r="E79374" s="18" t="s">
        <v>470</v>
      </c>
      <c r="F79374" s="18">
        <v>4.0</v>
      </c>
      <c r="G79374" s="18">
        <v>4.0</v>
      </c>
      <c r="H79374" s="18" t="s">
        <v>700</v>
      </c>
      <c r="I79374" s="18">
        <v>1006.0</v>
      </c>
      <c r="J79374" s="18">
        <v>687.0</v>
      </c>
      <c r="K79374" s="18">
        <v>66.0</v>
      </c>
      <c r="L79374" s="18">
        <v>4.5</v>
      </c>
    </row>
    <row r="79375" ht="15.75" customHeight="1">
      <c r="A79375" s="20">
        <v>45306.0</v>
      </c>
      <c r="B79375" s="18" t="s">
        <v>80089</v>
      </c>
      <c r="C79375" s="18" t="s">
        <v>440</v>
      </c>
      <c r="D79375" s="18" t="s">
        <v>636</v>
      </c>
      <c r="E79375" s="18" t="s">
        <v>469</v>
      </c>
      <c r="F79375" s="18">
        <v>4.0</v>
      </c>
      <c r="G79375" s="18">
        <v>2.0</v>
      </c>
      <c r="H79375" s="18" t="s">
        <v>700</v>
      </c>
      <c r="I79375" s="18">
        <v>660.0</v>
      </c>
      <c r="J79375" s="18">
        <v>428.0</v>
      </c>
      <c r="K79375" s="18">
        <v>57.0</v>
      </c>
      <c r="L79375" s="18">
        <v>4.2</v>
      </c>
    </row>
    <row r="79376" ht="15.75" customHeight="1">
      <c r="A79376" s="20">
        <v>45306.0</v>
      </c>
      <c r="B79376" s="18" t="s">
        <v>80090</v>
      </c>
      <c r="C79376" s="18" t="s">
        <v>444</v>
      </c>
      <c r="D79376" s="18" t="s">
        <v>637</v>
      </c>
      <c r="E79376" s="18" t="s">
        <v>468</v>
      </c>
      <c r="F79376" s="18">
        <v>3.0</v>
      </c>
      <c r="G79376" s="18">
        <v>3.0</v>
      </c>
      <c r="H79376" s="18" t="s">
        <v>700</v>
      </c>
      <c r="I79376" s="18">
        <v>1698.0</v>
      </c>
      <c r="J79376" s="18">
        <v>1415.0</v>
      </c>
      <c r="K79376" s="18">
        <v>64.0</v>
      </c>
      <c r="L79376" s="18">
        <v>4.7</v>
      </c>
    </row>
    <row r="79377" ht="15.75" customHeight="1">
      <c r="A79377" s="20">
        <v>45306.0</v>
      </c>
      <c r="B79377" s="18" t="s">
        <v>80091</v>
      </c>
      <c r="C79377" s="18" t="s">
        <v>440</v>
      </c>
      <c r="D79377" s="18" t="s">
        <v>646</v>
      </c>
      <c r="E79377" s="18" t="s">
        <v>469</v>
      </c>
      <c r="F79377" s="18">
        <v>3.0</v>
      </c>
      <c r="G79377" s="18">
        <v>5.0</v>
      </c>
      <c r="H79377" s="18" t="s">
        <v>707</v>
      </c>
      <c r="I79377" s="18">
        <v>1616.0</v>
      </c>
      <c r="J79377" s="18">
        <v>1174.0</v>
      </c>
      <c r="K79377" s="18">
        <v>75.0</v>
      </c>
      <c r="L79377" s="18">
        <v>4.2</v>
      </c>
    </row>
    <row r="79378" ht="15.75" customHeight="1">
      <c r="A79378" s="20">
        <v>45306.0</v>
      </c>
      <c r="B79378" s="18" t="s">
        <v>80092</v>
      </c>
      <c r="C79378" s="18" t="s">
        <v>438</v>
      </c>
      <c r="D79378" s="18" t="s">
        <v>641</v>
      </c>
      <c r="E79378" s="18" t="s">
        <v>468</v>
      </c>
      <c r="F79378" s="18">
        <v>4.0</v>
      </c>
      <c r="G79378" s="18">
        <v>6.0</v>
      </c>
      <c r="H79378" s="18" t="s">
        <v>707</v>
      </c>
      <c r="I79378" s="18">
        <v>1580.0</v>
      </c>
      <c r="J79378" s="18">
        <v>1237.0</v>
      </c>
      <c r="K79378" s="18">
        <v>66.0</v>
      </c>
      <c r="L79378" s="18">
        <v>3.5</v>
      </c>
    </row>
    <row r="79379" ht="15.75" customHeight="1">
      <c r="A79379" s="20">
        <v>45306.0</v>
      </c>
      <c r="B79379" s="18" t="s">
        <v>80093</v>
      </c>
      <c r="C79379" s="18" t="s">
        <v>430</v>
      </c>
      <c r="D79379" s="18" t="s">
        <v>646</v>
      </c>
      <c r="E79379" s="18" t="s">
        <v>468</v>
      </c>
      <c r="F79379" s="18">
        <v>3.0</v>
      </c>
      <c r="G79379" s="18">
        <v>3.0</v>
      </c>
      <c r="H79379" s="18" t="s">
        <v>700</v>
      </c>
      <c r="I79379" s="18">
        <v>1131.0</v>
      </c>
      <c r="J79379" s="18">
        <v>705.0</v>
      </c>
      <c r="K79379" s="18">
        <v>101.0</v>
      </c>
      <c r="L79379" s="18">
        <v>4.4</v>
      </c>
    </row>
    <row r="79380" ht="15.75" customHeight="1">
      <c r="A79380" s="20">
        <v>45306.0</v>
      </c>
      <c r="B79380" s="18" t="s">
        <v>80094</v>
      </c>
      <c r="C79380" s="18" t="s">
        <v>430</v>
      </c>
      <c r="D79380" s="18" t="s">
        <v>645</v>
      </c>
      <c r="E79380" s="18" t="s">
        <v>471</v>
      </c>
      <c r="F79380" s="18">
        <v>6.0</v>
      </c>
      <c r="G79380" s="18">
        <v>5.0</v>
      </c>
      <c r="H79380" s="18" t="s">
        <v>700</v>
      </c>
      <c r="I79380" s="18">
        <v>541.0</v>
      </c>
      <c r="J79380" s="18">
        <v>390.0</v>
      </c>
      <c r="K79380" s="18">
        <v>31.0</v>
      </c>
      <c r="L79380" s="18">
        <v>5.0</v>
      </c>
    </row>
    <row r="79381" ht="15.75" customHeight="1">
      <c r="A79381" s="20">
        <v>45306.0</v>
      </c>
      <c r="B79381" s="18" t="s">
        <v>80095</v>
      </c>
      <c r="C79381" s="18" t="s">
        <v>443</v>
      </c>
      <c r="D79381" s="18" t="s">
        <v>632</v>
      </c>
      <c r="E79381" s="18" t="s">
        <v>468</v>
      </c>
      <c r="F79381" s="18">
        <v>3.0</v>
      </c>
      <c r="G79381" s="18">
        <v>1.0</v>
      </c>
      <c r="H79381" s="18" t="s">
        <v>700</v>
      </c>
      <c r="I79381" s="18">
        <v>992.0</v>
      </c>
      <c r="J79381" s="18">
        <v>671.0</v>
      </c>
      <c r="K79381" s="18">
        <v>68.0</v>
      </c>
      <c r="L79381" s="18">
        <v>3.8</v>
      </c>
    </row>
    <row r="79382" ht="15.75" customHeight="1">
      <c r="A79382" s="20">
        <v>45306.0</v>
      </c>
      <c r="B79382" s="18" t="s">
        <v>80096</v>
      </c>
      <c r="C79382" s="18" t="s">
        <v>446</v>
      </c>
      <c r="D79382" s="18" t="s">
        <v>647</v>
      </c>
      <c r="E79382" s="18" t="s">
        <v>469</v>
      </c>
      <c r="F79382" s="18">
        <v>6.0</v>
      </c>
      <c r="G79382" s="18">
        <v>6.0</v>
      </c>
      <c r="H79382" s="18" t="s">
        <v>700</v>
      </c>
      <c r="I79382" s="18">
        <v>904.0</v>
      </c>
      <c r="J79382" s="18">
        <v>579.0</v>
      </c>
      <c r="K79382" s="18">
        <v>78.0</v>
      </c>
      <c r="L79382" s="18">
        <v>4.9</v>
      </c>
    </row>
    <row r="79383" ht="15.75" customHeight="1">
      <c r="A79383" s="20">
        <v>45306.0</v>
      </c>
      <c r="B79383" s="18" t="s">
        <v>80097</v>
      </c>
      <c r="C79383" s="18" t="s">
        <v>435</v>
      </c>
      <c r="D79383" s="18" t="s">
        <v>629</v>
      </c>
      <c r="E79383" s="18" t="s">
        <v>468</v>
      </c>
      <c r="F79383" s="18">
        <v>4.0</v>
      </c>
      <c r="G79383" s="18">
        <v>5.0</v>
      </c>
      <c r="H79383" s="18" t="s">
        <v>707</v>
      </c>
      <c r="I79383" s="18">
        <v>685.0</v>
      </c>
      <c r="J79383" s="18">
        <v>429.0</v>
      </c>
      <c r="K79383" s="18">
        <v>53.0</v>
      </c>
      <c r="L79383" s="18">
        <v>4.7</v>
      </c>
    </row>
    <row r="79384" ht="15.75" customHeight="1">
      <c r="A79384" s="20">
        <v>45306.0</v>
      </c>
      <c r="B79384" s="18" t="s">
        <v>80098</v>
      </c>
      <c r="C79384" s="18" t="s">
        <v>439</v>
      </c>
      <c r="D79384" s="18" t="s">
        <v>642</v>
      </c>
      <c r="E79384" s="18" t="s">
        <v>471</v>
      </c>
      <c r="F79384" s="18">
        <v>3.0</v>
      </c>
      <c r="G79384" s="18">
        <v>3.0</v>
      </c>
      <c r="H79384" s="18" t="s">
        <v>700</v>
      </c>
      <c r="I79384" s="18">
        <v>1209.0</v>
      </c>
      <c r="J79384" s="18">
        <v>839.0</v>
      </c>
      <c r="K79384" s="18">
        <v>86.0</v>
      </c>
      <c r="L79384" s="18">
        <v>4.7</v>
      </c>
    </row>
    <row r="79385" ht="15.75" customHeight="1">
      <c r="A79385" s="20">
        <v>45306.0</v>
      </c>
      <c r="B79385" s="18" t="s">
        <v>80099</v>
      </c>
      <c r="C79385" s="18" t="s">
        <v>430</v>
      </c>
      <c r="D79385" s="18" t="s">
        <v>647</v>
      </c>
      <c r="E79385" s="18" t="s">
        <v>471</v>
      </c>
      <c r="F79385" s="18">
        <v>4.0</v>
      </c>
      <c r="G79385" s="18">
        <v>3.0</v>
      </c>
      <c r="H79385" s="18" t="s">
        <v>700</v>
      </c>
      <c r="I79385" s="18">
        <v>981.0</v>
      </c>
      <c r="J79385" s="18">
        <v>596.0</v>
      </c>
      <c r="K79385" s="18">
        <v>90.0</v>
      </c>
      <c r="L79385" s="18">
        <v>3.9</v>
      </c>
    </row>
    <row r="79386" ht="15.75" customHeight="1">
      <c r="A79386" s="20">
        <v>45306.0</v>
      </c>
      <c r="B79386" s="18" t="s">
        <v>80100</v>
      </c>
      <c r="C79386" s="18" t="s">
        <v>445</v>
      </c>
      <c r="D79386" s="18" t="s">
        <v>632</v>
      </c>
      <c r="E79386" s="18" t="s">
        <v>470</v>
      </c>
      <c r="F79386" s="18">
        <v>3.0</v>
      </c>
      <c r="G79386" s="18">
        <v>3.0</v>
      </c>
      <c r="H79386" s="18" t="s">
        <v>700</v>
      </c>
      <c r="I79386" s="18">
        <v>1128.0</v>
      </c>
      <c r="J79386" s="18">
        <v>806.0</v>
      </c>
      <c r="K79386" s="18">
        <v>54.0</v>
      </c>
      <c r="L79386" s="18">
        <v>4.0</v>
      </c>
    </row>
    <row r="79387" ht="15.75" customHeight="1">
      <c r="A79387" s="20">
        <v>45306.0</v>
      </c>
      <c r="B79387" s="18" t="s">
        <v>80101</v>
      </c>
      <c r="C79387" s="18" t="s">
        <v>443</v>
      </c>
      <c r="D79387" s="18" t="s">
        <v>636</v>
      </c>
      <c r="E79387" s="18" t="s">
        <v>468</v>
      </c>
      <c r="F79387" s="18">
        <v>3.0</v>
      </c>
      <c r="G79387" s="18">
        <v>5.0</v>
      </c>
      <c r="H79387" s="18" t="s">
        <v>700</v>
      </c>
      <c r="I79387" s="18">
        <v>1374.0</v>
      </c>
      <c r="J79387" s="18">
        <v>827.0</v>
      </c>
      <c r="K79387" s="18">
        <v>109.0</v>
      </c>
      <c r="L79387" s="18">
        <v>4.0</v>
      </c>
    </row>
    <row r="79388" ht="15.75" customHeight="1">
      <c r="A79388" s="20">
        <v>45306.0</v>
      </c>
      <c r="B79388" s="18" t="s">
        <v>80102</v>
      </c>
      <c r="C79388" s="18" t="s">
        <v>432</v>
      </c>
      <c r="D79388" s="18" t="s">
        <v>640</v>
      </c>
      <c r="E79388" s="18" t="s">
        <v>471</v>
      </c>
      <c r="F79388" s="18">
        <v>3.0</v>
      </c>
      <c r="G79388" s="18">
        <v>3.0</v>
      </c>
      <c r="H79388" s="18" t="s">
        <v>700</v>
      </c>
      <c r="I79388" s="18">
        <v>1531.0</v>
      </c>
      <c r="J79388" s="18">
        <v>920.0</v>
      </c>
      <c r="K79388" s="18">
        <v>125.0</v>
      </c>
      <c r="L79388" s="18">
        <v>4.6</v>
      </c>
    </row>
    <row r="79389" ht="15.75" customHeight="1">
      <c r="A79389" s="20">
        <v>45306.0</v>
      </c>
      <c r="B79389" s="18" t="s">
        <v>80103</v>
      </c>
      <c r="C79389" s="18" t="s">
        <v>446</v>
      </c>
      <c r="D79389" s="18" t="s">
        <v>643</v>
      </c>
      <c r="E79389" s="18" t="s">
        <v>469</v>
      </c>
      <c r="F79389" s="18">
        <v>6.0</v>
      </c>
      <c r="G79389" s="18">
        <v>6.0</v>
      </c>
      <c r="H79389" s="18" t="s">
        <v>700</v>
      </c>
      <c r="I79389" s="18">
        <v>733.0</v>
      </c>
      <c r="J79389" s="18">
        <v>504.0</v>
      </c>
      <c r="K79389" s="18">
        <v>43.0</v>
      </c>
      <c r="L79389" s="18">
        <v>4.5</v>
      </c>
    </row>
    <row r="79390" ht="15.75" customHeight="1">
      <c r="A79390" s="20">
        <v>45306.0</v>
      </c>
      <c r="B79390" s="18" t="s">
        <v>80104</v>
      </c>
      <c r="C79390" s="18" t="s">
        <v>437</v>
      </c>
      <c r="D79390" s="18" t="s">
        <v>647</v>
      </c>
      <c r="E79390" s="18" t="s">
        <v>471</v>
      </c>
      <c r="F79390" s="18">
        <v>4.0</v>
      </c>
      <c r="G79390" s="18">
        <v>5.0</v>
      </c>
      <c r="H79390" s="18" t="s">
        <v>707</v>
      </c>
      <c r="I79390" s="18">
        <v>1227.0</v>
      </c>
      <c r="J79390" s="18">
        <v>931.0</v>
      </c>
      <c r="K79390" s="18">
        <v>69.0</v>
      </c>
      <c r="L79390" s="18">
        <v>3.7</v>
      </c>
    </row>
    <row r="79391" ht="15.75" customHeight="1">
      <c r="A79391" s="20">
        <v>45306.0</v>
      </c>
      <c r="B79391" s="18" t="s">
        <v>80105</v>
      </c>
      <c r="C79391" s="18" t="s">
        <v>441</v>
      </c>
      <c r="D79391" s="18" t="s">
        <v>636</v>
      </c>
      <c r="E79391" s="18" t="s">
        <v>469</v>
      </c>
      <c r="F79391" s="18">
        <v>4.0</v>
      </c>
      <c r="G79391" s="18">
        <v>2.0</v>
      </c>
      <c r="H79391" s="18" t="s">
        <v>700</v>
      </c>
      <c r="I79391" s="18">
        <v>1434.0</v>
      </c>
      <c r="J79391" s="18">
        <v>1092.0</v>
      </c>
      <c r="K79391" s="18">
        <v>59.0</v>
      </c>
      <c r="L79391" s="18">
        <v>5.0</v>
      </c>
    </row>
    <row r="79392" ht="15.75" customHeight="1">
      <c r="A79392" s="20">
        <v>45306.0</v>
      </c>
      <c r="B79392" s="18" t="s">
        <v>80106</v>
      </c>
      <c r="C79392" s="18" t="s">
        <v>430</v>
      </c>
      <c r="D79392" s="18" t="s">
        <v>638</v>
      </c>
      <c r="E79392" s="18" t="s">
        <v>471</v>
      </c>
      <c r="F79392" s="18">
        <v>4.0</v>
      </c>
      <c r="G79392" s="18">
        <v>4.0</v>
      </c>
      <c r="H79392" s="18" t="s">
        <v>700</v>
      </c>
      <c r="I79392" s="18">
        <v>1521.0</v>
      </c>
      <c r="J79392" s="18">
        <v>947.0</v>
      </c>
      <c r="K79392" s="18">
        <v>122.0</v>
      </c>
      <c r="L79392" s="18">
        <v>3.7</v>
      </c>
    </row>
    <row r="79393" ht="15.75" customHeight="1">
      <c r="A79393" s="20">
        <v>45306.0</v>
      </c>
      <c r="B79393" s="18" t="s">
        <v>80107</v>
      </c>
      <c r="C79393" s="18" t="s">
        <v>436</v>
      </c>
      <c r="D79393" s="18" t="s">
        <v>640</v>
      </c>
      <c r="E79393" s="18" t="s">
        <v>469</v>
      </c>
      <c r="F79393" s="18">
        <v>5.0</v>
      </c>
      <c r="G79393" s="18">
        <v>5.0</v>
      </c>
      <c r="H79393" s="18" t="s">
        <v>700</v>
      </c>
      <c r="I79393" s="18">
        <v>1741.0</v>
      </c>
      <c r="J79393" s="18">
        <v>1324.0</v>
      </c>
      <c r="K79393" s="18">
        <v>88.0</v>
      </c>
      <c r="L79393" s="18">
        <v>4.6</v>
      </c>
    </row>
    <row r="79394" ht="15.75" customHeight="1">
      <c r="A79394" s="20">
        <v>45306.0</v>
      </c>
      <c r="B79394" s="18" t="s">
        <v>80108</v>
      </c>
      <c r="C79394" s="18" t="s">
        <v>428</v>
      </c>
      <c r="D79394" s="18" t="s">
        <v>630</v>
      </c>
      <c r="E79394" s="18" t="s">
        <v>470</v>
      </c>
      <c r="F79394" s="18">
        <v>6.0</v>
      </c>
      <c r="G79394" s="18">
        <v>7.0</v>
      </c>
      <c r="H79394" s="18" t="s">
        <v>700</v>
      </c>
      <c r="I79394" s="18">
        <v>582.0</v>
      </c>
      <c r="J79394" s="18">
        <v>458.0</v>
      </c>
      <c r="K79394" s="18">
        <v>25.0</v>
      </c>
      <c r="L79394" s="18">
        <v>4.8</v>
      </c>
    </row>
    <row r="79395" ht="15.75" customHeight="1">
      <c r="A79395" s="20">
        <v>45306.0</v>
      </c>
      <c r="B79395" s="18" t="s">
        <v>80109</v>
      </c>
      <c r="C79395" s="18" t="s">
        <v>442</v>
      </c>
      <c r="D79395" s="18" t="s">
        <v>647</v>
      </c>
      <c r="E79395" s="18" t="s">
        <v>471</v>
      </c>
      <c r="F79395" s="18">
        <v>4.0</v>
      </c>
      <c r="G79395" s="18">
        <v>6.0</v>
      </c>
      <c r="H79395" s="18" t="s">
        <v>707</v>
      </c>
      <c r="I79395" s="18">
        <v>1572.0</v>
      </c>
      <c r="J79395" s="18">
        <v>1032.0</v>
      </c>
      <c r="K79395" s="18">
        <v>85.0</v>
      </c>
      <c r="L79395" s="18">
        <v>4.0</v>
      </c>
    </row>
    <row r="79396" ht="15.75" customHeight="1">
      <c r="A79396" s="20">
        <v>45306.0</v>
      </c>
      <c r="B79396" s="18" t="s">
        <v>80110</v>
      </c>
      <c r="C79396" s="18" t="s">
        <v>429</v>
      </c>
      <c r="D79396" s="18" t="s">
        <v>628</v>
      </c>
      <c r="E79396" s="18" t="s">
        <v>470</v>
      </c>
      <c r="F79396" s="18">
        <v>6.0</v>
      </c>
      <c r="G79396" s="18">
        <v>5.0</v>
      </c>
      <c r="H79396" s="18" t="s">
        <v>700</v>
      </c>
      <c r="I79396" s="18">
        <v>605.0</v>
      </c>
      <c r="J79396" s="18">
        <v>437.0</v>
      </c>
      <c r="K79396" s="18">
        <v>39.0</v>
      </c>
      <c r="L79396" s="18">
        <v>4.7</v>
      </c>
    </row>
    <row r="79397" ht="15.75" customHeight="1">
      <c r="A79397" s="20">
        <v>45306.0</v>
      </c>
      <c r="B79397" s="18" t="s">
        <v>80111</v>
      </c>
      <c r="C79397" s="18" t="s">
        <v>445</v>
      </c>
      <c r="D79397" s="18" t="s">
        <v>647</v>
      </c>
      <c r="E79397" s="18" t="s">
        <v>470</v>
      </c>
      <c r="F79397" s="18">
        <v>4.0</v>
      </c>
      <c r="G79397" s="18">
        <v>2.0</v>
      </c>
      <c r="H79397" s="18" t="s">
        <v>700</v>
      </c>
      <c r="I79397" s="18">
        <v>806.0</v>
      </c>
      <c r="J79397" s="18">
        <v>620.0</v>
      </c>
      <c r="K79397" s="18">
        <v>37.0</v>
      </c>
      <c r="L79397" s="18">
        <v>5.0</v>
      </c>
    </row>
    <row r="79398" ht="15.75" customHeight="1">
      <c r="A79398" s="20">
        <v>45306.0</v>
      </c>
      <c r="B79398" s="18" t="s">
        <v>80112</v>
      </c>
      <c r="C79398" s="18" t="s">
        <v>443</v>
      </c>
      <c r="D79398" s="18" t="s">
        <v>626</v>
      </c>
      <c r="E79398" s="18" t="s">
        <v>468</v>
      </c>
      <c r="F79398" s="18">
        <v>4.0</v>
      </c>
      <c r="G79398" s="18">
        <v>4.0</v>
      </c>
      <c r="H79398" s="18" t="s">
        <v>700</v>
      </c>
      <c r="I79398" s="18">
        <v>840.0</v>
      </c>
      <c r="J79398" s="18">
        <v>668.0</v>
      </c>
      <c r="K79398" s="18">
        <v>36.0</v>
      </c>
      <c r="L79398" s="18">
        <v>4.9</v>
      </c>
    </row>
    <row r="79399" ht="15.75" customHeight="1">
      <c r="A79399" s="20">
        <v>45306.0</v>
      </c>
      <c r="B79399" s="18" t="s">
        <v>80113</v>
      </c>
      <c r="C79399" s="18" t="s">
        <v>429</v>
      </c>
      <c r="D79399" s="18" t="s">
        <v>636</v>
      </c>
      <c r="E79399" s="18" t="s">
        <v>470</v>
      </c>
      <c r="F79399" s="18">
        <v>4.0</v>
      </c>
      <c r="G79399" s="18">
        <v>6.0</v>
      </c>
      <c r="H79399" s="18" t="s">
        <v>707</v>
      </c>
      <c r="I79399" s="18">
        <v>1467.0</v>
      </c>
      <c r="J79399" s="18">
        <v>1043.0</v>
      </c>
      <c r="K79399" s="18">
        <v>81.0</v>
      </c>
      <c r="L79399" s="18">
        <v>4.6</v>
      </c>
    </row>
    <row r="79400" ht="15.75" customHeight="1">
      <c r="A79400" s="20">
        <v>45306.0</v>
      </c>
      <c r="B79400" s="18" t="s">
        <v>80114</v>
      </c>
      <c r="C79400" s="18" t="s">
        <v>430</v>
      </c>
      <c r="D79400" s="18" t="s">
        <v>628</v>
      </c>
      <c r="E79400" s="18" t="s">
        <v>471</v>
      </c>
      <c r="F79400" s="18">
        <v>5.0</v>
      </c>
      <c r="G79400" s="18">
        <v>5.0</v>
      </c>
      <c r="H79400" s="18" t="s">
        <v>700</v>
      </c>
      <c r="I79400" s="18">
        <v>711.0</v>
      </c>
      <c r="J79400" s="18">
        <v>547.0</v>
      </c>
      <c r="K79400" s="18">
        <v>38.0</v>
      </c>
      <c r="L79400" s="18">
        <v>4.7</v>
      </c>
    </row>
    <row r="79401" ht="15.75" customHeight="1">
      <c r="A79401" s="20">
        <v>45306.0</v>
      </c>
      <c r="B79401" s="18" t="s">
        <v>80115</v>
      </c>
      <c r="C79401" s="18" t="s">
        <v>439</v>
      </c>
      <c r="D79401" s="18" t="s">
        <v>640</v>
      </c>
      <c r="E79401" s="18" t="s">
        <v>471</v>
      </c>
      <c r="F79401" s="18">
        <v>3.0</v>
      </c>
      <c r="G79401" s="18">
        <v>3.0</v>
      </c>
      <c r="H79401" s="18" t="s">
        <v>700</v>
      </c>
      <c r="I79401" s="18">
        <v>1451.0</v>
      </c>
      <c r="J79401" s="18">
        <v>1066.0</v>
      </c>
      <c r="K79401" s="18">
        <v>64.0</v>
      </c>
      <c r="L79401" s="18">
        <v>3.8</v>
      </c>
    </row>
    <row r="79402" ht="15.75" customHeight="1">
      <c r="A79402" s="20">
        <v>45306.0</v>
      </c>
      <c r="B79402" s="18" t="s">
        <v>80116</v>
      </c>
      <c r="C79402" s="18" t="s">
        <v>446</v>
      </c>
      <c r="D79402" s="18" t="s">
        <v>637</v>
      </c>
      <c r="E79402" s="18" t="s">
        <v>469</v>
      </c>
      <c r="F79402" s="18">
        <v>4.0</v>
      </c>
      <c r="G79402" s="18">
        <v>5.0</v>
      </c>
      <c r="H79402" s="18" t="s">
        <v>707</v>
      </c>
      <c r="I79402" s="18">
        <v>1083.0</v>
      </c>
      <c r="J79402" s="18">
        <v>655.0</v>
      </c>
      <c r="K79402" s="18">
        <v>74.0</v>
      </c>
      <c r="L79402" s="18">
        <v>4.0</v>
      </c>
    </row>
    <row r="79403" ht="15.75" customHeight="1">
      <c r="A79403" s="20">
        <v>45306.0</v>
      </c>
      <c r="B79403" s="18" t="s">
        <v>80117</v>
      </c>
      <c r="C79403" s="18" t="s">
        <v>445</v>
      </c>
      <c r="D79403" s="18" t="s">
        <v>638</v>
      </c>
      <c r="E79403" s="18" t="s">
        <v>470</v>
      </c>
      <c r="F79403" s="18">
        <v>4.0</v>
      </c>
      <c r="G79403" s="18">
        <v>4.0</v>
      </c>
      <c r="H79403" s="18" t="s">
        <v>700</v>
      </c>
      <c r="I79403" s="18">
        <v>1372.0</v>
      </c>
      <c r="J79403" s="18">
        <v>1034.0</v>
      </c>
      <c r="K79403" s="18">
        <v>61.0</v>
      </c>
      <c r="L79403" s="18">
        <v>5.0</v>
      </c>
    </row>
    <row r="79404" ht="15.75" customHeight="1">
      <c r="A79404" s="20">
        <v>45306.0</v>
      </c>
      <c r="B79404" s="18" t="s">
        <v>80118</v>
      </c>
      <c r="C79404" s="18" t="s">
        <v>443</v>
      </c>
      <c r="D79404" s="18" t="s">
        <v>628</v>
      </c>
      <c r="E79404" s="18" t="s">
        <v>468</v>
      </c>
      <c r="F79404" s="18">
        <v>6.0</v>
      </c>
      <c r="G79404" s="18">
        <v>5.0</v>
      </c>
      <c r="H79404" s="18" t="s">
        <v>700</v>
      </c>
      <c r="I79404" s="18">
        <v>1432.0</v>
      </c>
      <c r="J79404" s="18">
        <v>958.0</v>
      </c>
      <c r="K79404" s="18">
        <v>83.0</v>
      </c>
      <c r="L79404" s="18">
        <v>4.1</v>
      </c>
    </row>
    <row r="79405" ht="15.75" customHeight="1">
      <c r="A79405" s="20">
        <v>45306.0</v>
      </c>
      <c r="B79405" s="18" t="s">
        <v>80119</v>
      </c>
      <c r="C79405" s="18" t="s">
        <v>435</v>
      </c>
      <c r="D79405" s="18" t="s">
        <v>632</v>
      </c>
      <c r="E79405" s="18" t="s">
        <v>468</v>
      </c>
      <c r="F79405" s="18">
        <v>3.0</v>
      </c>
      <c r="G79405" s="18">
        <v>3.0</v>
      </c>
      <c r="H79405" s="18" t="s">
        <v>700</v>
      </c>
      <c r="I79405" s="18">
        <v>624.0</v>
      </c>
      <c r="J79405" s="18">
        <v>495.0</v>
      </c>
      <c r="K79405" s="18">
        <v>26.0</v>
      </c>
      <c r="L79405" s="18">
        <v>4.7</v>
      </c>
    </row>
    <row r="79406" ht="15.75" customHeight="1">
      <c r="A79406" s="20">
        <v>45306.0</v>
      </c>
      <c r="B79406" s="18" t="s">
        <v>80120</v>
      </c>
      <c r="C79406" s="18" t="s">
        <v>433</v>
      </c>
      <c r="D79406" s="18" t="s">
        <v>646</v>
      </c>
      <c r="E79406" s="18" t="s">
        <v>468</v>
      </c>
      <c r="F79406" s="18">
        <v>3.0</v>
      </c>
      <c r="G79406" s="18">
        <v>4.0</v>
      </c>
      <c r="H79406" s="18" t="s">
        <v>707</v>
      </c>
      <c r="I79406" s="18">
        <v>843.0</v>
      </c>
      <c r="J79406" s="18">
        <v>595.0</v>
      </c>
      <c r="K79406" s="18">
        <v>50.0</v>
      </c>
      <c r="L79406" s="18">
        <v>3.7</v>
      </c>
    </row>
    <row r="79407" ht="15.75" customHeight="1">
      <c r="A79407" s="20">
        <v>45306.0</v>
      </c>
      <c r="B79407" s="18" t="s">
        <v>80121</v>
      </c>
      <c r="C79407" s="18" t="s">
        <v>434</v>
      </c>
      <c r="D79407" s="18" t="s">
        <v>631</v>
      </c>
      <c r="E79407" s="18" t="s">
        <v>471</v>
      </c>
      <c r="F79407" s="18">
        <v>6.0</v>
      </c>
      <c r="G79407" s="18">
        <v>7.0</v>
      </c>
      <c r="H79407" s="18" t="s">
        <v>707</v>
      </c>
      <c r="I79407" s="18">
        <v>1238.0</v>
      </c>
      <c r="J79407" s="18">
        <v>819.0</v>
      </c>
      <c r="K79407" s="18">
        <v>65.0</v>
      </c>
      <c r="L79407" s="18">
        <v>4.7</v>
      </c>
    </row>
    <row r="79408" ht="15.75" customHeight="1">
      <c r="A79408" s="20">
        <v>45306.0</v>
      </c>
      <c r="B79408" s="18" t="s">
        <v>80122</v>
      </c>
      <c r="C79408" s="18" t="s">
        <v>434</v>
      </c>
      <c r="D79408" s="18" t="s">
        <v>629</v>
      </c>
      <c r="E79408" s="18" t="s">
        <v>471</v>
      </c>
      <c r="F79408" s="18">
        <v>5.0</v>
      </c>
      <c r="G79408" s="18">
        <v>5.0</v>
      </c>
      <c r="H79408" s="18" t="s">
        <v>700</v>
      </c>
      <c r="I79408" s="18">
        <v>1593.0</v>
      </c>
      <c r="J79408" s="18">
        <v>1099.0</v>
      </c>
      <c r="K79408" s="18">
        <v>115.0</v>
      </c>
      <c r="L79408" s="18">
        <v>4.2</v>
      </c>
    </row>
    <row r="79409" ht="15.75" customHeight="1">
      <c r="A79409" s="20">
        <v>45306.0</v>
      </c>
      <c r="B79409" s="18" t="s">
        <v>80123</v>
      </c>
      <c r="C79409" s="18" t="s">
        <v>432</v>
      </c>
      <c r="D79409" s="18" t="s">
        <v>642</v>
      </c>
      <c r="E79409" s="18" t="s">
        <v>471</v>
      </c>
      <c r="F79409" s="18">
        <v>3.0</v>
      </c>
      <c r="G79409" s="18">
        <v>3.0</v>
      </c>
      <c r="H79409" s="18" t="s">
        <v>700</v>
      </c>
      <c r="I79409" s="18">
        <v>990.0</v>
      </c>
      <c r="J79409" s="18">
        <v>650.0</v>
      </c>
      <c r="K79409" s="18">
        <v>76.0</v>
      </c>
      <c r="L79409" s="18">
        <v>4.2</v>
      </c>
    </row>
    <row r="79410" ht="15.75" customHeight="1">
      <c r="A79410" s="20">
        <v>45306.0</v>
      </c>
      <c r="B79410" s="18" t="s">
        <v>80124</v>
      </c>
      <c r="C79410" s="18" t="s">
        <v>446</v>
      </c>
      <c r="D79410" s="18" t="s">
        <v>628</v>
      </c>
      <c r="E79410" s="18" t="s">
        <v>469</v>
      </c>
      <c r="F79410" s="18">
        <v>3.0</v>
      </c>
      <c r="G79410" s="18">
        <v>4.0</v>
      </c>
      <c r="H79410" s="18" t="s">
        <v>700</v>
      </c>
      <c r="I79410" s="18">
        <v>721.0</v>
      </c>
      <c r="J79410" s="18">
        <v>507.0</v>
      </c>
      <c r="K79410" s="18">
        <v>43.0</v>
      </c>
      <c r="L79410" s="18">
        <v>3.9</v>
      </c>
    </row>
    <row r="79411" ht="15.75" customHeight="1">
      <c r="A79411" s="20">
        <v>45306.0</v>
      </c>
      <c r="B79411" s="18" t="s">
        <v>80125</v>
      </c>
      <c r="C79411" s="18" t="s">
        <v>441</v>
      </c>
      <c r="D79411" s="18" t="s">
        <v>631</v>
      </c>
      <c r="E79411" s="18" t="s">
        <v>469</v>
      </c>
      <c r="F79411" s="18">
        <v>4.0</v>
      </c>
      <c r="G79411" s="18">
        <v>4.0</v>
      </c>
      <c r="H79411" s="18" t="s">
        <v>700</v>
      </c>
      <c r="I79411" s="18">
        <v>1507.0</v>
      </c>
      <c r="J79411" s="18">
        <v>1320.0</v>
      </c>
      <c r="K79411" s="18">
        <v>28.0</v>
      </c>
      <c r="L79411" s="18">
        <v>4.6</v>
      </c>
    </row>
    <row r="79412" ht="15.75" customHeight="1">
      <c r="A79412" s="20">
        <v>45306.0</v>
      </c>
      <c r="B79412" s="18" t="s">
        <v>80126</v>
      </c>
      <c r="C79412" s="18" t="s">
        <v>434</v>
      </c>
      <c r="D79412" s="18" t="s">
        <v>630</v>
      </c>
      <c r="E79412" s="18" t="s">
        <v>471</v>
      </c>
      <c r="F79412" s="18">
        <v>4.0</v>
      </c>
      <c r="G79412" s="18">
        <v>4.0</v>
      </c>
      <c r="H79412" s="18" t="s">
        <v>700</v>
      </c>
      <c r="I79412" s="18">
        <v>1272.0</v>
      </c>
      <c r="J79412" s="18">
        <v>893.0</v>
      </c>
      <c r="K79412" s="18">
        <v>75.0</v>
      </c>
      <c r="L79412" s="18">
        <v>3.9</v>
      </c>
    </row>
    <row r="79413" ht="15.75" customHeight="1">
      <c r="A79413" s="20">
        <v>45306.0</v>
      </c>
      <c r="B79413" s="18" t="s">
        <v>80127</v>
      </c>
      <c r="C79413" s="18" t="s">
        <v>434</v>
      </c>
      <c r="D79413" s="18" t="s">
        <v>634</v>
      </c>
      <c r="E79413" s="18" t="s">
        <v>471</v>
      </c>
      <c r="F79413" s="18">
        <v>3.0</v>
      </c>
      <c r="G79413" s="18">
        <v>4.0</v>
      </c>
      <c r="H79413" s="18" t="s">
        <v>707</v>
      </c>
      <c r="I79413" s="18">
        <v>1007.0</v>
      </c>
      <c r="J79413" s="18">
        <v>668.0</v>
      </c>
      <c r="K79413" s="18">
        <v>56.0</v>
      </c>
      <c r="L79413" s="18">
        <v>4.5</v>
      </c>
    </row>
    <row r="79414" ht="15.75" customHeight="1">
      <c r="A79414" s="20">
        <v>45306.0</v>
      </c>
      <c r="B79414" s="18" t="s">
        <v>80128</v>
      </c>
      <c r="C79414" s="18" t="s">
        <v>441</v>
      </c>
      <c r="D79414" s="18" t="s">
        <v>643</v>
      </c>
      <c r="E79414" s="18" t="s">
        <v>469</v>
      </c>
      <c r="F79414" s="18">
        <v>6.0</v>
      </c>
      <c r="G79414" s="18">
        <v>6.0</v>
      </c>
      <c r="H79414" s="18" t="s">
        <v>700</v>
      </c>
      <c r="I79414" s="18">
        <v>1453.0</v>
      </c>
      <c r="J79414" s="18">
        <v>1138.0</v>
      </c>
      <c r="K79414" s="18">
        <v>52.0</v>
      </c>
      <c r="L79414" s="18">
        <v>4.1</v>
      </c>
    </row>
    <row r="79415" ht="15.75" customHeight="1">
      <c r="A79415" s="20">
        <v>45306.0</v>
      </c>
      <c r="B79415" s="18" t="s">
        <v>80129</v>
      </c>
      <c r="C79415" s="18" t="s">
        <v>437</v>
      </c>
      <c r="D79415" s="18" t="s">
        <v>630</v>
      </c>
      <c r="E79415" s="18" t="s">
        <v>471</v>
      </c>
      <c r="F79415" s="18">
        <v>4.0</v>
      </c>
      <c r="G79415" s="18">
        <v>5.0</v>
      </c>
      <c r="H79415" s="18" t="s">
        <v>707</v>
      </c>
      <c r="I79415" s="18">
        <v>1135.0</v>
      </c>
      <c r="J79415" s="18">
        <v>842.0</v>
      </c>
      <c r="K79415" s="18">
        <v>48.0</v>
      </c>
      <c r="L79415" s="18">
        <v>4.6</v>
      </c>
    </row>
    <row r="79416" ht="15.75" customHeight="1">
      <c r="A79416" s="20">
        <v>45306.0</v>
      </c>
      <c r="B79416" s="18" t="s">
        <v>80130</v>
      </c>
      <c r="C79416" s="18" t="s">
        <v>446</v>
      </c>
      <c r="D79416" s="18" t="s">
        <v>636</v>
      </c>
      <c r="E79416" s="18" t="s">
        <v>469</v>
      </c>
      <c r="F79416" s="18">
        <v>4.0</v>
      </c>
      <c r="G79416" s="18">
        <v>4.0</v>
      </c>
      <c r="H79416" s="18" t="s">
        <v>700</v>
      </c>
      <c r="I79416" s="18">
        <v>524.0</v>
      </c>
      <c r="J79416" s="18">
        <v>331.0</v>
      </c>
      <c r="K79416" s="18">
        <v>36.0</v>
      </c>
      <c r="L79416" s="18">
        <v>3.9</v>
      </c>
    </row>
    <row r="79417" ht="15.75" customHeight="1">
      <c r="A79417" s="20">
        <v>45306.0</v>
      </c>
      <c r="B79417" s="18" t="s">
        <v>80131</v>
      </c>
      <c r="C79417" s="18" t="s">
        <v>441</v>
      </c>
      <c r="D79417" s="18" t="s">
        <v>641</v>
      </c>
      <c r="E79417" s="18" t="s">
        <v>469</v>
      </c>
      <c r="F79417" s="18">
        <v>6.0</v>
      </c>
      <c r="G79417" s="18">
        <v>7.0</v>
      </c>
      <c r="H79417" s="18" t="s">
        <v>707</v>
      </c>
      <c r="I79417" s="18">
        <v>1965.0</v>
      </c>
      <c r="J79417" s="18">
        <v>1523.0</v>
      </c>
      <c r="K79417" s="18">
        <v>97.0</v>
      </c>
      <c r="L79417" s="18">
        <v>3.8</v>
      </c>
    </row>
    <row r="79418" ht="15.75" customHeight="1">
      <c r="A79418" s="20">
        <v>45306.0</v>
      </c>
      <c r="B79418" s="18" t="s">
        <v>80132</v>
      </c>
      <c r="C79418" s="18" t="s">
        <v>431</v>
      </c>
      <c r="D79418" s="18" t="s">
        <v>647</v>
      </c>
      <c r="E79418" s="18" t="s">
        <v>470</v>
      </c>
      <c r="F79418" s="18">
        <v>4.0</v>
      </c>
      <c r="G79418" s="18">
        <v>4.0</v>
      </c>
      <c r="H79418" s="18" t="s">
        <v>700</v>
      </c>
      <c r="I79418" s="18">
        <v>1274.0</v>
      </c>
      <c r="J79418" s="18">
        <v>906.0</v>
      </c>
      <c r="K79418" s="18">
        <v>77.0</v>
      </c>
      <c r="L79418" s="18">
        <v>3.8</v>
      </c>
    </row>
    <row r="79419" ht="15.75" customHeight="1">
      <c r="A79419" s="20">
        <v>45306.0</v>
      </c>
      <c r="B79419" s="18" t="s">
        <v>80133</v>
      </c>
      <c r="C79419" s="18" t="s">
        <v>431</v>
      </c>
      <c r="D79419" s="18" t="s">
        <v>632</v>
      </c>
      <c r="E79419" s="18" t="s">
        <v>470</v>
      </c>
      <c r="F79419" s="18">
        <v>3.0</v>
      </c>
      <c r="G79419" s="18">
        <v>3.0</v>
      </c>
      <c r="H79419" s="18" t="s">
        <v>700</v>
      </c>
      <c r="I79419" s="18">
        <v>647.0</v>
      </c>
      <c r="J79419" s="18">
        <v>395.0</v>
      </c>
      <c r="K79419" s="18">
        <v>47.0</v>
      </c>
      <c r="L79419" s="18">
        <v>4.3</v>
      </c>
    </row>
    <row r="79420" ht="15.75" customHeight="1">
      <c r="A79420" s="20">
        <v>45306.0</v>
      </c>
      <c r="B79420" s="18" t="s">
        <v>80134</v>
      </c>
      <c r="C79420" s="18" t="s">
        <v>442</v>
      </c>
      <c r="D79420" s="18" t="s">
        <v>626</v>
      </c>
      <c r="E79420" s="18" t="s">
        <v>471</v>
      </c>
      <c r="F79420" s="18">
        <v>3.0</v>
      </c>
      <c r="G79420" s="18">
        <v>4.0</v>
      </c>
      <c r="H79420" s="18" t="s">
        <v>707</v>
      </c>
      <c r="I79420" s="18">
        <v>1372.0</v>
      </c>
      <c r="J79420" s="18">
        <v>900.0</v>
      </c>
      <c r="K79420" s="18">
        <v>112.0</v>
      </c>
      <c r="L79420" s="18">
        <v>4.0</v>
      </c>
    </row>
    <row r="79421" ht="15.75" customHeight="1">
      <c r="A79421" s="20">
        <v>45306.0</v>
      </c>
      <c r="B79421" s="18" t="s">
        <v>80135</v>
      </c>
      <c r="C79421" s="18" t="s">
        <v>441</v>
      </c>
      <c r="D79421" s="18" t="s">
        <v>637</v>
      </c>
      <c r="E79421" s="18" t="s">
        <v>469</v>
      </c>
      <c r="F79421" s="18">
        <v>4.0</v>
      </c>
      <c r="G79421" s="18">
        <v>6.0</v>
      </c>
      <c r="H79421" s="18" t="s">
        <v>707</v>
      </c>
      <c r="I79421" s="18">
        <v>1610.0</v>
      </c>
      <c r="J79421" s="18">
        <v>1358.0</v>
      </c>
      <c r="K79421" s="18">
        <v>53.0</v>
      </c>
      <c r="L79421" s="18">
        <v>4.9</v>
      </c>
    </row>
    <row r="79422" ht="15.75" customHeight="1">
      <c r="A79422" s="20">
        <v>45306.0</v>
      </c>
      <c r="B79422" s="18" t="s">
        <v>80136</v>
      </c>
      <c r="C79422" s="18" t="s">
        <v>445</v>
      </c>
      <c r="D79422" s="18" t="s">
        <v>630</v>
      </c>
      <c r="E79422" s="18" t="s">
        <v>470</v>
      </c>
      <c r="F79422" s="18">
        <v>6.0</v>
      </c>
      <c r="G79422" s="18">
        <v>5.0</v>
      </c>
      <c r="H79422" s="18" t="s">
        <v>700</v>
      </c>
      <c r="I79422" s="18">
        <v>503.0</v>
      </c>
      <c r="J79422" s="18">
        <v>383.0</v>
      </c>
      <c r="K79422" s="18">
        <v>24.0</v>
      </c>
      <c r="L79422" s="18">
        <v>3.8</v>
      </c>
    </row>
    <row r="79423" ht="15.75" customHeight="1">
      <c r="A79423" s="20">
        <v>45306.0</v>
      </c>
      <c r="B79423" s="18" t="s">
        <v>80137</v>
      </c>
      <c r="C79423" s="18" t="s">
        <v>440</v>
      </c>
      <c r="D79423" s="18" t="s">
        <v>648</v>
      </c>
      <c r="E79423" s="18" t="s">
        <v>469</v>
      </c>
      <c r="F79423" s="18">
        <v>6.0</v>
      </c>
      <c r="G79423" s="18">
        <v>7.0</v>
      </c>
      <c r="H79423" s="18" t="s">
        <v>707</v>
      </c>
      <c r="I79423" s="18">
        <v>1650.0</v>
      </c>
      <c r="J79423" s="18">
        <v>1252.0</v>
      </c>
      <c r="K79423" s="18">
        <v>62.0</v>
      </c>
      <c r="L79423" s="18">
        <v>5.0</v>
      </c>
    </row>
    <row r="79424" ht="15.75" customHeight="1">
      <c r="A79424" s="20">
        <v>45306.0</v>
      </c>
      <c r="B79424" s="18" t="s">
        <v>80138</v>
      </c>
      <c r="C79424" s="18" t="s">
        <v>441</v>
      </c>
      <c r="D79424" s="18" t="s">
        <v>646</v>
      </c>
      <c r="E79424" s="18" t="s">
        <v>469</v>
      </c>
      <c r="F79424" s="18">
        <v>3.0</v>
      </c>
      <c r="G79424" s="18">
        <v>3.0</v>
      </c>
      <c r="H79424" s="18" t="s">
        <v>700</v>
      </c>
      <c r="I79424" s="18">
        <v>1607.0</v>
      </c>
      <c r="J79424" s="18">
        <v>1344.0</v>
      </c>
      <c r="K79424" s="18">
        <v>59.0</v>
      </c>
      <c r="L79424" s="18">
        <v>4.6</v>
      </c>
    </row>
    <row r="79425" ht="15.75" customHeight="1">
      <c r="A79425" s="20">
        <v>45306.0</v>
      </c>
      <c r="B79425" s="18" t="s">
        <v>80139</v>
      </c>
      <c r="C79425" s="18" t="s">
        <v>445</v>
      </c>
      <c r="D79425" s="18" t="s">
        <v>637</v>
      </c>
      <c r="E79425" s="18" t="s">
        <v>470</v>
      </c>
      <c r="F79425" s="18">
        <v>4.0</v>
      </c>
      <c r="G79425" s="18">
        <v>2.0</v>
      </c>
      <c r="H79425" s="18" t="s">
        <v>700</v>
      </c>
      <c r="I79425" s="18">
        <v>1428.0</v>
      </c>
      <c r="J79425" s="18">
        <v>907.0</v>
      </c>
      <c r="K79425" s="18">
        <v>101.0</v>
      </c>
      <c r="L79425" s="18">
        <v>4.4</v>
      </c>
    </row>
    <row r="79426" ht="15.75" customHeight="1">
      <c r="A79426" s="20">
        <v>45306.0</v>
      </c>
      <c r="B79426" s="18" t="s">
        <v>80140</v>
      </c>
      <c r="C79426" s="18" t="s">
        <v>429</v>
      </c>
      <c r="D79426" s="18" t="s">
        <v>647</v>
      </c>
      <c r="E79426" s="18" t="s">
        <v>470</v>
      </c>
      <c r="F79426" s="18">
        <v>4.0</v>
      </c>
      <c r="G79426" s="18">
        <v>4.0</v>
      </c>
      <c r="H79426" s="18" t="s">
        <v>700</v>
      </c>
      <c r="I79426" s="18">
        <v>654.0</v>
      </c>
      <c r="J79426" s="18">
        <v>405.0</v>
      </c>
      <c r="K79426" s="18">
        <v>37.0</v>
      </c>
      <c r="L79426" s="18">
        <v>4.5</v>
      </c>
    </row>
    <row r="79427" ht="15.75" customHeight="1">
      <c r="A79427" s="20">
        <v>45306.0</v>
      </c>
      <c r="B79427" s="18" t="s">
        <v>80141</v>
      </c>
      <c r="C79427" s="18" t="s">
        <v>430</v>
      </c>
      <c r="D79427" s="18" t="s">
        <v>636</v>
      </c>
      <c r="E79427" s="18" t="s">
        <v>471</v>
      </c>
      <c r="F79427" s="18">
        <v>4.0</v>
      </c>
      <c r="G79427" s="18">
        <v>3.0</v>
      </c>
      <c r="H79427" s="18" t="s">
        <v>700</v>
      </c>
      <c r="I79427" s="18">
        <v>850.0</v>
      </c>
      <c r="J79427" s="18">
        <v>602.0</v>
      </c>
      <c r="K79427" s="18">
        <v>52.0</v>
      </c>
      <c r="L79427" s="18">
        <v>3.8</v>
      </c>
    </row>
    <row r="79428" ht="15.75" customHeight="1">
      <c r="A79428" s="20">
        <v>45306.0</v>
      </c>
      <c r="B79428" s="18" t="s">
        <v>80142</v>
      </c>
      <c r="C79428" s="18" t="s">
        <v>428</v>
      </c>
      <c r="D79428" s="18" t="s">
        <v>640</v>
      </c>
      <c r="E79428" s="18" t="s">
        <v>470</v>
      </c>
      <c r="F79428" s="18">
        <v>5.0</v>
      </c>
      <c r="G79428" s="18">
        <v>6.0</v>
      </c>
      <c r="H79428" s="18" t="s">
        <v>700</v>
      </c>
      <c r="I79428" s="18">
        <v>1628.0</v>
      </c>
      <c r="J79428" s="18">
        <v>1273.0</v>
      </c>
      <c r="K79428" s="18">
        <v>81.0</v>
      </c>
      <c r="L79428" s="18">
        <v>4.7</v>
      </c>
    </row>
    <row r="79429" ht="15.75" customHeight="1">
      <c r="A79429" s="20">
        <v>45306.0</v>
      </c>
      <c r="B79429" s="18" t="s">
        <v>80143</v>
      </c>
      <c r="C79429" s="18" t="s">
        <v>437</v>
      </c>
      <c r="D79429" s="18" t="s">
        <v>638</v>
      </c>
      <c r="E79429" s="18" t="s">
        <v>471</v>
      </c>
      <c r="F79429" s="18">
        <v>4.0</v>
      </c>
      <c r="G79429" s="18">
        <v>3.0</v>
      </c>
      <c r="H79429" s="18" t="s">
        <v>700</v>
      </c>
      <c r="I79429" s="18">
        <v>913.0</v>
      </c>
      <c r="J79429" s="18">
        <v>694.0</v>
      </c>
      <c r="K79429" s="18">
        <v>33.0</v>
      </c>
      <c r="L79429" s="18">
        <v>4.0</v>
      </c>
    </row>
    <row r="79430" ht="15.75" customHeight="1">
      <c r="A79430" s="20">
        <v>45306.0</v>
      </c>
      <c r="B79430" s="18" t="s">
        <v>80144</v>
      </c>
      <c r="C79430" s="18" t="s">
        <v>437</v>
      </c>
      <c r="D79430" s="18" t="s">
        <v>644</v>
      </c>
      <c r="E79430" s="18" t="s">
        <v>471</v>
      </c>
      <c r="F79430" s="18">
        <v>5.0</v>
      </c>
      <c r="G79430" s="18">
        <v>5.0</v>
      </c>
      <c r="H79430" s="18" t="s">
        <v>700</v>
      </c>
      <c r="I79430" s="18">
        <v>1868.0</v>
      </c>
      <c r="J79430" s="18">
        <v>1627.0</v>
      </c>
      <c r="K79430" s="18">
        <v>48.0</v>
      </c>
      <c r="L79430" s="18">
        <v>3.7</v>
      </c>
    </row>
    <row r="79431" ht="15.75" customHeight="1">
      <c r="A79431" s="20">
        <v>45306.0</v>
      </c>
      <c r="B79431" s="18" t="s">
        <v>80145</v>
      </c>
      <c r="C79431" s="18" t="s">
        <v>435</v>
      </c>
      <c r="D79431" s="18" t="s">
        <v>626</v>
      </c>
      <c r="E79431" s="18" t="s">
        <v>468</v>
      </c>
      <c r="F79431" s="18">
        <v>4.0</v>
      </c>
      <c r="G79431" s="18">
        <v>4.0</v>
      </c>
      <c r="H79431" s="18" t="s">
        <v>700</v>
      </c>
      <c r="I79431" s="18">
        <v>777.0</v>
      </c>
      <c r="J79431" s="18">
        <v>547.0</v>
      </c>
      <c r="K79431" s="18">
        <v>54.0</v>
      </c>
      <c r="L79431" s="18">
        <v>4.9</v>
      </c>
    </row>
    <row r="79432" ht="15.75" customHeight="1">
      <c r="A79432" s="20">
        <v>45306.0</v>
      </c>
      <c r="B79432" s="18" t="s">
        <v>80146</v>
      </c>
      <c r="C79432" s="18" t="s">
        <v>428</v>
      </c>
      <c r="D79432" s="18" t="s">
        <v>636</v>
      </c>
      <c r="E79432" s="18" t="s">
        <v>470</v>
      </c>
      <c r="F79432" s="18">
        <v>4.0</v>
      </c>
      <c r="G79432" s="18">
        <v>5.0</v>
      </c>
      <c r="H79432" s="18" t="s">
        <v>707</v>
      </c>
      <c r="I79432" s="18">
        <v>873.0</v>
      </c>
      <c r="J79432" s="18">
        <v>563.0</v>
      </c>
      <c r="K79432" s="18">
        <v>72.0</v>
      </c>
      <c r="L79432" s="18">
        <v>3.9</v>
      </c>
    </row>
    <row r="79433" ht="15.75" customHeight="1">
      <c r="A79433" s="20">
        <v>45306.0</v>
      </c>
      <c r="B79433" s="18" t="s">
        <v>80147</v>
      </c>
      <c r="C79433" s="18" t="s">
        <v>439</v>
      </c>
      <c r="D79433" s="18" t="s">
        <v>630</v>
      </c>
      <c r="E79433" s="18" t="s">
        <v>471</v>
      </c>
      <c r="F79433" s="18">
        <v>4.0</v>
      </c>
      <c r="G79433" s="18">
        <v>2.0</v>
      </c>
      <c r="H79433" s="18" t="s">
        <v>700</v>
      </c>
      <c r="I79433" s="18">
        <v>1126.0</v>
      </c>
      <c r="J79433" s="18">
        <v>812.0</v>
      </c>
      <c r="K79433" s="18">
        <v>55.0</v>
      </c>
      <c r="L79433" s="18">
        <v>3.7</v>
      </c>
    </row>
    <row r="79434" ht="15.75" customHeight="1">
      <c r="A79434" s="20">
        <v>45306.0</v>
      </c>
      <c r="B79434" s="18" t="s">
        <v>80148</v>
      </c>
      <c r="C79434" s="18" t="s">
        <v>432</v>
      </c>
      <c r="D79434" s="18" t="s">
        <v>647</v>
      </c>
      <c r="E79434" s="18" t="s">
        <v>471</v>
      </c>
      <c r="F79434" s="18">
        <v>4.0</v>
      </c>
      <c r="G79434" s="18">
        <v>4.0</v>
      </c>
      <c r="H79434" s="18" t="s">
        <v>700</v>
      </c>
      <c r="I79434" s="18">
        <v>1516.0</v>
      </c>
      <c r="J79434" s="18">
        <v>910.0</v>
      </c>
      <c r="K79434" s="18">
        <v>114.0</v>
      </c>
      <c r="L79434" s="18">
        <v>4.8</v>
      </c>
    </row>
    <row r="79435" ht="15.75" customHeight="1">
      <c r="A79435" s="20">
        <v>45306.0</v>
      </c>
      <c r="B79435" s="18" t="s">
        <v>80149</v>
      </c>
      <c r="C79435" s="18" t="s">
        <v>437</v>
      </c>
      <c r="D79435" s="18" t="s">
        <v>641</v>
      </c>
      <c r="E79435" s="18" t="s">
        <v>471</v>
      </c>
      <c r="F79435" s="18">
        <v>6.0</v>
      </c>
      <c r="G79435" s="18">
        <v>4.0</v>
      </c>
      <c r="H79435" s="18" t="s">
        <v>700</v>
      </c>
      <c r="I79435" s="18">
        <v>1039.0</v>
      </c>
      <c r="J79435" s="18">
        <v>926.0</v>
      </c>
      <c r="K79435" s="18">
        <v>17.0</v>
      </c>
      <c r="L79435" s="18">
        <v>3.9</v>
      </c>
    </row>
    <row r="79436" ht="15.75" customHeight="1">
      <c r="A79436" s="20">
        <v>45306.0</v>
      </c>
      <c r="B79436" s="18" t="s">
        <v>80150</v>
      </c>
      <c r="C79436" s="18" t="s">
        <v>438</v>
      </c>
      <c r="D79436" s="18" t="s">
        <v>629</v>
      </c>
      <c r="E79436" s="18" t="s">
        <v>468</v>
      </c>
      <c r="F79436" s="18">
        <v>4.0</v>
      </c>
      <c r="G79436" s="18">
        <v>5.0</v>
      </c>
      <c r="H79436" s="18" t="s">
        <v>707</v>
      </c>
      <c r="I79436" s="18">
        <v>1417.0</v>
      </c>
      <c r="J79436" s="18">
        <v>1098.0</v>
      </c>
      <c r="K79436" s="18">
        <v>73.0</v>
      </c>
      <c r="L79436" s="18">
        <v>4.6</v>
      </c>
    </row>
    <row r="79437" ht="15.75" customHeight="1">
      <c r="A79437" s="20">
        <v>45306.0</v>
      </c>
      <c r="B79437" s="18" t="s">
        <v>80151</v>
      </c>
      <c r="C79437" s="18" t="s">
        <v>434</v>
      </c>
      <c r="D79437" s="18" t="s">
        <v>641</v>
      </c>
      <c r="E79437" s="18" t="s">
        <v>471</v>
      </c>
      <c r="F79437" s="18">
        <v>6.0</v>
      </c>
      <c r="G79437" s="18">
        <v>7.0</v>
      </c>
      <c r="H79437" s="18" t="s">
        <v>700</v>
      </c>
      <c r="I79437" s="18">
        <v>1316.0</v>
      </c>
      <c r="J79437" s="18">
        <v>1051.0</v>
      </c>
      <c r="K79437" s="18">
        <v>49.0</v>
      </c>
      <c r="L79437" s="18">
        <v>4.0</v>
      </c>
    </row>
    <row r="79438" ht="15.75" customHeight="1">
      <c r="A79438" s="20">
        <v>45306.0</v>
      </c>
      <c r="B79438" s="18" t="s">
        <v>80152</v>
      </c>
      <c r="C79438" s="18" t="s">
        <v>431</v>
      </c>
      <c r="D79438" s="18" t="s">
        <v>630</v>
      </c>
      <c r="E79438" s="18" t="s">
        <v>470</v>
      </c>
      <c r="F79438" s="18">
        <v>6.0</v>
      </c>
      <c r="G79438" s="18">
        <v>8.0</v>
      </c>
      <c r="H79438" s="18" t="s">
        <v>707</v>
      </c>
      <c r="I79438" s="18">
        <v>935.0</v>
      </c>
      <c r="J79438" s="18">
        <v>619.0</v>
      </c>
      <c r="K79438" s="18">
        <v>73.0</v>
      </c>
      <c r="L79438" s="18">
        <v>4.4</v>
      </c>
    </row>
    <row r="79439" ht="15.75" customHeight="1">
      <c r="A79439" s="20">
        <v>45306.0</v>
      </c>
      <c r="B79439" s="18" t="s">
        <v>80153</v>
      </c>
      <c r="C79439" s="18" t="s">
        <v>440</v>
      </c>
      <c r="D79439" s="18" t="s">
        <v>647</v>
      </c>
      <c r="E79439" s="18" t="s">
        <v>469</v>
      </c>
      <c r="F79439" s="18">
        <v>6.0</v>
      </c>
      <c r="G79439" s="18">
        <v>7.0</v>
      </c>
      <c r="H79439" s="18" t="s">
        <v>707</v>
      </c>
      <c r="I79439" s="18">
        <v>1003.0</v>
      </c>
      <c r="J79439" s="18">
        <v>614.0</v>
      </c>
      <c r="K79439" s="18">
        <v>90.0</v>
      </c>
      <c r="L79439" s="18">
        <v>3.8</v>
      </c>
    </row>
    <row r="79440" ht="15.75" customHeight="1">
      <c r="A79440" s="20">
        <v>45306.0</v>
      </c>
      <c r="B79440" s="18" t="s">
        <v>80154</v>
      </c>
      <c r="C79440" s="18" t="s">
        <v>430</v>
      </c>
      <c r="D79440" s="18" t="s">
        <v>626</v>
      </c>
      <c r="E79440" s="18" t="s">
        <v>471</v>
      </c>
      <c r="F79440" s="18">
        <v>3.0</v>
      </c>
      <c r="G79440" s="18">
        <v>3.0</v>
      </c>
      <c r="H79440" s="18" t="s">
        <v>700</v>
      </c>
      <c r="I79440" s="18">
        <v>1692.0</v>
      </c>
      <c r="J79440" s="18">
        <v>1038.0</v>
      </c>
      <c r="K79440" s="18">
        <v>137.0</v>
      </c>
      <c r="L79440" s="18">
        <v>4.9</v>
      </c>
    </row>
    <row r="79441" ht="15.75" customHeight="1">
      <c r="A79441" s="20">
        <v>45306.0</v>
      </c>
      <c r="B79441" s="18" t="s">
        <v>80155</v>
      </c>
      <c r="C79441" s="18" t="s">
        <v>431</v>
      </c>
      <c r="D79441" s="18" t="s">
        <v>637</v>
      </c>
      <c r="E79441" s="18" t="s">
        <v>470</v>
      </c>
      <c r="F79441" s="18">
        <v>4.0</v>
      </c>
      <c r="G79441" s="18">
        <v>4.0</v>
      </c>
      <c r="H79441" s="18" t="s">
        <v>700</v>
      </c>
      <c r="I79441" s="18">
        <v>1734.0</v>
      </c>
      <c r="J79441" s="18">
        <v>1314.0</v>
      </c>
      <c r="K79441" s="18">
        <v>74.0</v>
      </c>
      <c r="L79441" s="18">
        <v>4.5</v>
      </c>
    </row>
    <row r="79442" ht="15.75" customHeight="1">
      <c r="A79442" s="20">
        <v>45306.0</v>
      </c>
      <c r="B79442" s="18" t="s">
        <v>80156</v>
      </c>
      <c r="C79442" s="18" t="s">
        <v>430</v>
      </c>
      <c r="D79442" s="18" t="s">
        <v>640</v>
      </c>
      <c r="E79442" s="18" t="s">
        <v>471</v>
      </c>
      <c r="F79442" s="18">
        <v>3.0</v>
      </c>
      <c r="G79442" s="18">
        <v>3.0</v>
      </c>
      <c r="H79442" s="18" t="s">
        <v>700</v>
      </c>
      <c r="I79442" s="18">
        <v>906.0</v>
      </c>
      <c r="J79442" s="18">
        <v>584.0</v>
      </c>
      <c r="K79442" s="18">
        <v>59.0</v>
      </c>
      <c r="L79442" s="18">
        <v>3.8</v>
      </c>
    </row>
    <row r="79443" ht="15.75" customHeight="1">
      <c r="A79443" s="20">
        <v>45306.0</v>
      </c>
      <c r="B79443" s="18" t="s">
        <v>80157</v>
      </c>
      <c r="C79443" s="18" t="s">
        <v>440</v>
      </c>
      <c r="D79443" s="18" t="s">
        <v>628</v>
      </c>
      <c r="E79443" s="18" t="s">
        <v>469</v>
      </c>
      <c r="F79443" s="18">
        <v>3.0</v>
      </c>
      <c r="G79443" s="18">
        <v>2.0</v>
      </c>
      <c r="H79443" s="18" t="s">
        <v>700</v>
      </c>
      <c r="I79443" s="18">
        <v>1294.0</v>
      </c>
      <c r="J79443" s="18">
        <v>1010.0</v>
      </c>
      <c r="K79443" s="18">
        <v>63.0</v>
      </c>
      <c r="L79443" s="18">
        <v>4.4</v>
      </c>
    </row>
    <row r="79444" ht="15.75" customHeight="1">
      <c r="A79444" s="20">
        <v>45306.0</v>
      </c>
      <c r="B79444" s="18" t="s">
        <v>80158</v>
      </c>
      <c r="C79444" s="18" t="s">
        <v>433</v>
      </c>
      <c r="D79444" s="18" t="s">
        <v>638</v>
      </c>
      <c r="E79444" s="18" t="s">
        <v>468</v>
      </c>
      <c r="F79444" s="18">
        <v>4.0</v>
      </c>
      <c r="G79444" s="18">
        <v>2.0</v>
      </c>
      <c r="H79444" s="18" t="s">
        <v>700</v>
      </c>
      <c r="I79444" s="18">
        <v>1419.0</v>
      </c>
      <c r="J79444" s="18">
        <v>944.0</v>
      </c>
      <c r="K79444" s="18">
        <v>112.0</v>
      </c>
      <c r="L79444" s="18">
        <v>3.6</v>
      </c>
    </row>
    <row r="79445" ht="15.75" customHeight="1">
      <c r="A79445" s="20">
        <v>45306.0</v>
      </c>
      <c r="B79445" s="18" t="s">
        <v>80159</v>
      </c>
      <c r="C79445" s="18" t="s">
        <v>440</v>
      </c>
      <c r="D79445" s="18" t="s">
        <v>632</v>
      </c>
      <c r="E79445" s="18" t="s">
        <v>469</v>
      </c>
      <c r="F79445" s="18">
        <v>5.0</v>
      </c>
      <c r="G79445" s="18">
        <v>5.0</v>
      </c>
      <c r="H79445" s="18" t="s">
        <v>700</v>
      </c>
      <c r="I79445" s="18">
        <v>1351.0</v>
      </c>
      <c r="J79445" s="18">
        <v>1044.0</v>
      </c>
      <c r="K79445" s="18">
        <v>67.0</v>
      </c>
      <c r="L79445" s="18">
        <v>3.5</v>
      </c>
    </row>
    <row r="79446" ht="15.75" customHeight="1">
      <c r="A79446" s="20">
        <v>45306.0</v>
      </c>
      <c r="B79446" s="18" t="s">
        <v>80160</v>
      </c>
      <c r="C79446" s="18" t="s">
        <v>440</v>
      </c>
      <c r="D79446" s="18" t="s">
        <v>641</v>
      </c>
      <c r="E79446" s="18" t="s">
        <v>469</v>
      </c>
      <c r="F79446" s="18">
        <v>6.0</v>
      </c>
      <c r="G79446" s="18">
        <v>4.0</v>
      </c>
      <c r="H79446" s="18" t="s">
        <v>700</v>
      </c>
      <c r="I79446" s="18">
        <v>653.0</v>
      </c>
      <c r="J79446" s="18">
        <v>435.0</v>
      </c>
      <c r="K79446" s="18">
        <v>50.0</v>
      </c>
      <c r="L79446" s="18">
        <v>4.4</v>
      </c>
    </row>
    <row r="79447" ht="15.75" customHeight="1">
      <c r="A79447" s="20">
        <v>45306.0</v>
      </c>
      <c r="B79447" s="18" t="s">
        <v>80161</v>
      </c>
      <c r="C79447" s="18" t="s">
        <v>432</v>
      </c>
      <c r="D79447" s="18" t="s">
        <v>645</v>
      </c>
      <c r="E79447" s="18" t="s">
        <v>471</v>
      </c>
      <c r="F79447" s="18">
        <v>6.0</v>
      </c>
      <c r="G79447" s="18">
        <v>7.0</v>
      </c>
      <c r="H79447" s="18" t="s">
        <v>707</v>
      </c>
      <c r="I79447" s="18">
        <v>1059.0</v>
      </c>
      <c r="J79447" s="18">
        <v>737.0</v>
      </c>
      <c r="K79447" s="18">
        <v>48.0</v>
      </c>
      <c r="L79447" s="18">
        <v>3.7</v>
      </c>
    </row>
    <row r="79448" ht="15.75" customHeight="1">
      <c r="A79448" s="20">
        <v>45306.0</v>
      </c>
      <c r="B79448" s="18" t="s">
        <v>80162</v>
      </c>
      <c r="C79448" s="18" t="s">
        <v>444</v>
      </c>
      <c r="D79448" s="18" t="s">
        <v>646</v>
      </c>
      <c r="E79448" s="18" t="s">
        <v>468</v>
      </c>
      <c r="F79448" s="18">
        <v>3.0</v>
      </c>
      <c r="G79448" s="18">
        <v>4.0</v>
      </c>
      <c r="H79448" s="18" t="s">
        <v>700</v>
      </c>
      <c r="I79448" s="18">
        <v>1301.0</v>
      </c>
      <c r="J79448" s="18">
        <v>1160.0</v>
      </c>
      <c r="K79448" s="18">
        <v>32.0</v>
      </c>
      <c r="L79448" s="18">
        <v>4.1</v>
      </c>
    </row>
    <row r="79449" ht="15.75" customHeight="1">
      <c r="A79449" s="20">
        <v>45306.0</v>
      </c>
      <c r="B79449" s="18" t="s">
        <v>80163</v>
      </c>
      <c r="C79449" s="18" t="s">
        <v>439</v>
      </c>
      <c r="D79449" s="18" t="s">
        <v>637</v>
      </c>
      <c r="E79449" s="18" t="s">
        <v>471</v>
      </c>
      <c r="F79449" s="18">
        <v>6.0</v>
      </c>
      <c r="G79449" s="18">
        <v>8.0</v>
      </c>
      <c r="H79449" s="18" t="s">
        <v>707</v>
      </c>
      <c r="I79449" s="18">
        <v>694.0</v>
      </c>
      <c r="J79449" s="18">
        <v>554.0</v>
      </c>
      <c r="K79449" s="18">
        <v>21.0</v>
      </c>
      <c r="L79449" s="18">
        <v>4.3</v>
      </c>
    </row>
    <row r="79450" ht="15.75" customHeight="1">
      <c r="A79450" s="20">
        <v>45306.0</v>
      </c>
      <c r="B79450" s="18" t="s">
        <v>80164</v>
      </c>
      <c r="C79450" s="18" t="s">
        <v>440</v>
      </c>
      <c r="D79450" s="18" t="s">
        <v>644</v>
      </c>
      <c r="E79450" s="18" t="s">
        <v>469</v>
      </c>
      <c r="F79450" s="18">
        <v>5.0</v>
      </c>
      <c r="G79450" s="18">
        <v>6.0</v>
      </c>
      <c r="H79450" s="18" t="s">
        <v>707</v>
      </c>
      <c r="I79450" s="18">
        <v>667.0</v>
      </c>
      <c r="J79450" s="18">
        <v>487.0</v>
      </c>
      <c r="K79450" s="18">
        <v>28.0</v>
      </c>
      <c r="L79450" s="18">
        <v>4.2</v>
      </c>
    </row>
    <row r="79451" ht="15.75" customHeight="1">
      <c r="A79451" s="20">
        <v>45306.0</v>
      </c>
      <c r="B79451" s="18" t="s">
        <v>80165</v>
      </c>
      <c r="C79451" s="18" t="s">
        <v>433</v>
      </c>
      <c r="D79451" s="18" t="s">
        <v>642</v>
      </c>
      <c r="E79451" s="18" t="s">
        <v>468</v>
      </c>
      <c r="F79451" s="18">
        <v>3.0</v>
      </c>
      <c r="G79451" s="18">
        <v>3.0</v>
      </c>
      <c r="H79451" s="18" t="s">
        <v>700</v>
      </c>
      <c r="I79451" s="18">
        <v>922.0</v>
      </c>
      <c r="J79451" s="18">
        <v>649.0</v>
      </c>
      <c r="K79451" s="18">
        <v>62.0</v>
      </c>
      <c r="L79451" s="18">
        <v>4.4</v>
      </c>
    </row>
    <row r="79452" ht="15.75" customHeight="1">
      <c r="A79452" s="20">
        <v>45306.0</v>
      </c>
      <c r="B79452" s="18" t="s">
        <v>80166</v>
      </c>
      <c r="C79452" s="18" t="s">
        <v>446</v>
      </c>
      <c r="D79452" s="18" t="s">
        <v>630</v>
      </c>
      <c r="E79452" s="18" t="s">
        <v>469</v>
      </c>
      <c r="F79452" s="18">
        <v>3.0</v>
      </c>
      <c r="G79452" s="18">
        <v>3.0</v>
      </c>
      <c r="H79452" s="18" t="s">
        <v>700</v>
      </c>
      <c r="I79452" s="18">
        <v>1208.0</v>
      </c>
      <c r="J79452" s="18">
        <v>727.0</v>
      </c>
      <c r="K79452" s="18">
        <v>92.0</v>
      </c>
      <c r="L79452" s="18">
        <v>4.0</v>
      </c>
    </row>
    <row r="79453" ht="15.75" customHeight="1">
      <c r="A79453" s="20">
        <v>45306.0</v>
      </c>
      <c r="B79453" s="18" t="s">
        <v>80167</v>
      </c>
      <c r="C79453" s="18" t="s">
        <v>439</v>
      </c>
      <c r="D79453" s="18" t="s">
        <v>647</v>
      </c>
      <c r="E79453" s="18" t="s">
        <v>471</v>
      </c>
      <c r="F79453" s="18">
        <v>4.0</v>
      </c>
      <c r="G79453" s="18">
        <v>5.0</v>
      </c>
      <c r="H79453" s="18" t="s">
        <v>707</v>
      </c>
      <c r="I79453" s="18">
        <v>1472.0</v>
      </c>
      <c r="J79453" s="18">
        <v>1126.0</v>
      </c>
      <c r="K79453" s="18">
        <v>77.0</v>
      </c>
      <c r="L79453" s="18">
        <v>4.2</v>
      </c>
    </row>
    <row r="79454" ht="15.75" customHeight="1">
      <c r="A79454" s="20">
        <v>45306.0</v>
      </c>
      <c r="B79454" s="18" t="s">
        <v>80168</v>
      </c>
      <c r="C79454" s="18" t="s">
        <v>438</v>
      </c>
      <c r="D79454" s="18" t="s">
        <v>644</v>
      </c>
      <c r="E79454" s="18" t="s">
        <v>468</v>
      </c>
      <c r="F79454" s="18">
        <v>6.0</v>
      </c>
      <c r="G79454" s="18">
        <v>6.0</v>
      </c>
      <c r="H79454" s="18" t="s">
        <v>700</v>
      </c>
      <c r="I79454" s="18">
        <v>1119.0</v>
      </c>
      <c r="J79454" s="18">
        <v>1002.0</v>
      </c>
      <c r="K79454" s="18">
        <v>18.0</v>
      </c>
      <c r="L79454" s="18">
        <v>3.6</v>
      </c>
    </row>
    <row r="79455" ht="15.75" customHeight="1">
      <c r="A79455" s="20">
        <v>45306.0</v>
      </c>
      <c r="B79455" s="18" t="s">
        <v>80169</v>
      </c>
      <c r="C79455" s="18" t="s">
        <v>437</v>
      </c>
      <c r="D79455" s="18" t="s">
        <v>631</v>
      </c>
      <c r="E79455" s="18" t="s">
        <v>471</v>
      </c>
      <c r="F79455" s="18">
        <v>6.0</v>
      </c>
      <c r="G79455" s="18">
        <v>5.0</v>
      </c>
      <c r="H79455" s="18" t="s">
        <v>700</v>
      </c>
      <c r="I79455" s="18">
        <v>1698.0</v>
      </c>
      <c r="J79455" s="18">
        <v>1225.0</v>
      </c>
      <c r="K79455" s="18">
        <v>84.0</v>
      </c>
      <c r="L79455" s="18">
        <v>3.9</v>
      </c>
    </row>
    <row r="79456" ht="15.75" customHeight="1">
      <c r="A79456" s="20">
        <v>45306.0</v>
      </c>
      <c r="B79456" s="18" t="s">
        <v>80170</v>
      </c>
      <c r="C79456" s="18" t="s">
        <v>441</v>
      </c>
      <c r="D79456" s="18" t="s">
        <v>640</v>
      </c>
      <c r="E79456" s="18" t="s">
        <v>469</v>
      </c>
      <c r="F79456" s="18">
        <v>5.0</v>
      </c>
      <c r="G79456" s="18">
        <v>3.0</v>
      </c>
      <c r="H79456" s="18" t="s">
        <v>700</v>
      </c>
      <c r="I79456" s="18">
        <v>1300.0</v>
      </c>
      <c r="J79456" s="18">
        <v>1027.0</v>
      </c>
      <c r="K79456" s="18">
        <v>54.0</v>
      </c>
      <c r="L79456" s="18">
        <v>4.5</v>
      </c>
    </row>
    <row r="79457" ht="15.75" customHeight="1">
      <c r="A79457" s="20">
        <v>45306.0</v>
      </c>
      <c r="B79457" s="18" t="s">
        <v>80171</v>
      </c>
      <c r="C79457" s="18" t="s">
        <v>442</v>
      </c>
      <c r="D79457" s="18" t="s">
        <v>639</v>
      </c>
      <c r="E79457" s="18" t="s">
        <v>471</v>
      </c>
      <c r="F79457" s="18">
        <v>5.0</v>
      </c>
      <c r="G79457" s="18">
        <v>5.0</v>
      </c>
      <c r="H79457" s="18" t="s">
        <v>700</v>
      </c>
      <c r="I79457" s="18">
        <v>610.0</v>
      </c>
      <c r="J79457" s="18">
        <v>370.0</v>
      </c>
      <c r="K79457" s="18">
        <v>55.0</v>
      </c>
      <c r="L79457" s="18">
        <v>4.4</v>
      </c>
    </row>
    <row r="79458" ht="15.75" customHeight="1">
      <c r="A79458" s="20">
        <v>45306.0</v>
      </c>
      <c r="B79458" s="18" t="s">
        <v>80172</v>
      </c>
      <c r="C79458" s="18" t="s">
        <v>433</v>
      </c>
      <c r="D79458" s="18" t="s">
        <v>632</v>
      </c>
      <c r="E79458" s="18" t="s">
        <v>468</v>
      </c>
      <c r="F79458" s="18">
        <v>3.0</v>
      </c>
      <c r="G79458" s="18">
        <v>3.0</v>
      </c>
      <c r="H79458" s="18" t="s">
        <v>700</v>
      </c>
      <c r="I79458" s="18">
        <v>712.0</v>
      </c>
      <c r="J79458" s="18">
        <v>442.0</v>
      </c>
      <c r="K79458" s="18">
        <v>52.0</v>
      </c>
      <c r="L79458" s="18">
        <v>3.6</v>
      </c>
    </row>
    <row r="79459" ht="15.75" customHeight="1">
      <c r="A79459" s="20">
        <v>45306.0</v>
      </c>
      <c r="B79459" s="18" t="s">
        <v>80173</v>
      </c>
      <c r="C79459" s="18" t="s">
        <v>435</v>
      </c>
      <c r="D79459" s="18" t="s">
        <v>643</v>
      </c>
      <c r="E79459" s="18" t="s">
        <v>468</v>
      </c>
      <c r="F79459" s="18">
        <v>5.0</v>
      </c>
      <c r="G79459" s="18">
        <v>5.0</v>
      </c>
      <c r="H79459" s="18" t="s">
        <v>700</v>
      </c>
      <c r="I79459" s="18">
        <v>1188.0</v>
      </c>
      <c r="J79459" s="18">
        <v>749.0</v>
      </c>
      <c r="K79459" s="18">
        <v>105.0</v>
      </c>
      <c r="L79459" s="18">
        <v>3.7</v>
      </c>
    </row>
    <row r="79460" ht="15.75" customHeight="1">
      <c r="A79460" s="20">
        <v>45306.0</v>
      </c>
      <c r="B79460" s="18" t="s">
        <v>80174</v>
      </c>
      <c r="C79460" s="18" t="s">
        <v>446</v>
      </c>
      <c r="D79460" s="18" t="s">
        <v>638</v>
      </c>
      <c r="E79460" s="18" t="s">
        <v>469</v>
      </c>
      <c r="F79460" s="18">
        <v>6.0</v>
      </c>
      <c r="G79460" s="18">
        <v>6.0</v>
      </c>
      <c r="H79460" s="18" t="s">
        <v>700</v>
      </c>
      <c r="I79460" s="18">
        <v>637.0</v>
      </c>
      <c r="J79460" s="18">
        <v>458.0</v>
      </c>
      <c r="K79460" s="18">
        <v>35.0</v>
      </c>
      <c r="L79460" s="18">
        <v>3.6</v>
      </c>
    </row>
    <row r="79461" ht="15.75" customHeight="1">
      <c r="A79461" s="20">
        <v>45306.0</v>
      </c>
      <c r="B79461" s="18" t="s">
        <v>80175</v>
      </c>
      <c r="C79461" s="18" t="s">
        <v>428</v>
      </c>
      <c r="D79461" s="18" t="s">
        <v>643</v>
      </c>
      <c r="E79461" s="18" t="s">
        <v>470</v>
      </c>
      <c r="F79461" s="18">
        <v>3.0</v>
      </c>
      <c r="G79461" s="18">
        <v>5.0</v>
      </c>
      <c r="H79461" s="18" t="s">
        <v>700</v>
      </c>
      <c r="I79461" s="18">
        <v>1617.0</v>
      </c>
      <c r="J79461" s="18">
        <v>1275.0</v>
      </c>
      <c r="K79461" s="18">
        <v>70.0</v>
      </c>
      <c r="L79461" s="18">
        <v>4.3</v>
      </c>
    </row>
    <row r="79462" ht="15.75" customHeight="1">
      <c r="A79462" s="20">
        <v>45306.0</v>
      </c>
      <c r="B79462" s="18" t="s">
        <v>80176</v>
      </c>
      <c r="C79462" s="18" t="s">
        <v>443</v>
      </c>
      <c r="D79462" s="18" t="s">
        <v>640</v>
      </c>
      <c r="E79462" s="18" t="s">
        <v>468</v>
      </c>
      <c r="F79462" s="18">
        <v>3.0</v>
      </c>
      <c r="G79462" s="18">
        <v>3.0</v>
      </c>
      <c r="H79462" s="18" t="s">
        <v>700</v>
      </c>
      <c r="I79462" s="18">
        <v>1169.0</v>
      </c>
      <c r="J79462" s="18">
        <v>930.0</v>
      </c>
      <c r="K79462" s="18">
        <v>43.0</v>
      </c>
      <c r="L79462" s="18">
        <v>4.0</v>
      </c>
    </row>
    <row r="79463" ht="15.75" customHeight="1">
      <c r="A79463" s="20">
        <v>45306.0</v>
      </c>
      <c r="B79463" s="18" t="s">
        <v>80177</v>
      </c>
      <c r="C79463" s="18" t="s">
        <v>444</v>
      </c>
      <c r="D79463" s="18" t="s">
        <v>638</v>
      </c>
      <c r="E79463" s="18" t="s">
        <v>468</v>
      </c>
      <c r="F79463" s="18">
        <v>4.0</v>
      </c>
      <c r="G79463" s="18">
        <v>6.0</v>
      </c>
      <c r="H79463" s="18" t="s">
        <v>707</v>
      </c>
      <c r="I79463" s="18">
        <v>1287.0</v>
      </c>
      <c r="J79463" s="18">
        <v>1040.0</v>
      </c>
      <c r="K79463" s="18">
        <v>53.0</v>
      </c>
      <c r="L79463" s="18">
        <v>3.7</v>
      </c>
    </row>
    <row r="79464" ht="15.75" customHeight="1">
      <c r="A79464" s="20">
        <v>45306.0</v>
      </c>
      <c r="B79464" s="18" t="s">
        <v>80178</v>
      </c>
      <c r="C79464" s="18" t="s">
        <v>440</v>
      </c>
      <c r="D79464" s="18" t="s">
        <v>629</v>
      </c>
      <c r="E79464" s="18" t="s">
        <v>469</v>
      </c>
      <c r="F79464" s="18">
        <v>3.0</v>
      </c>
      <c r="G79464" s="18">
        <v>3.0</v>
      </c>
      <c r="H79464" s="18" t="s">
        <v>700</v>
      </c>
      <c r="I79464" s="18">
        <v>508.0</v>
      </c>
      <c r="J79464" s="18">
        <v>388.0</v>
      </c>
      <c r="K79464" s="18">
        <v>28.0</v>
      </c>
      <c r="L79464" s="18">
        <v>4.0</v>
      </c>
    </row>
    <row r="79465" ht="15.75" customHeight="1">
      <c r="A79465" s="20">
        <v>45306.0</v>
      </c>
      <c r="B79465" s="18" t="s">
        <v>80179</v>
      </c>
      <c r="C79465" s="18" t="s">
        <v>432</v>
      </c>
      <c r="D79465" s="18" t="s">
        <v>639</v>
      </c>
      <c r="E79465" s="18" t="s">
        <v>471</v>
      </c>
      <c r="F79465" s="18">
        <v>5.0</v>
      </c>
      <c r="G79465" s="18">
        <v>5.0</v>
      </c>
      <c r="H79465" s="18" t="s">
        <v>700</v>
      </c>
      <c r="I79465" s="18">
        <v>1286.0</v>
      </c>
      <c r="J79465" s="18">
        <v>902.0</v>
      </c>
      <c r="K79465" s="18">
        <v>66.0</v>
      </c>
      <c r="L79465" s="18">
        <v>4.1</v>
      </c>
    </row>
    <row r="79466" ht="15.75" customHeight="1">
      <c r="A79466" s="20">
        <v>45306.0</v>
      </c>
      <c r="B79466" s="18" t="s">
        <v>80180</v>
      </c>
      <c r="C79466" s="18" t="s">
        <v>433</v>
      </c>
      <c r="D79466" s="18" t="s">
        <v>648</v>
      </c>
      <c r="E79466" s="18" t="s">
        <v>468</v>
      </c>
      <c r="F79466" s="18">
        <v>3.0</v>
      </c>
      <c r="G79466" s="18">
        <v>4.0</v>
      </c>
      <c r="H79466" s="18" t="s">
        <v>707</v>
      </c>
      <c r="I79466" s="18">
        <v>1209.0</v>
      </c>
      <c r="J79466" s="18">
        <v>844.0</v>
      </c>
      <c r="K79466" s="18">
        <v>83.0</v>
      </c>
      <c r="L79466" s="18">
        <v>3.6</v>
      </c>
    </row>
    <row r="79467" ht="15.75" customHeight="1">
      <c r="A79467" s="20">
        <v>45306.0</v>
      </c>
      <c r="B79467" s="18" t="s">
        <v>80181</v>
      </c>
      <c r="C79467" s="18" t="s">
        <v>431</v>
      </c>
      <c r="D79467" s="18" t="s">
        <v>645</v>
      </c>
      <c r="E79467" s="18" t="s">
        <v>470</v>
      </c>
      <c r="F79467" s="18">
        <v>4.0</v>
      </c>
      <c r="G79467" s="18">
        <v>3.0</v>
      </c>
      <c r="H79467" s="18" t="s">
        <v>700</v>
      </c>
      <c r="I79467" s="18">
        <v>573.0</v>
      </c>
      <c r="J79467" s="18">
        <v>446.0</v>
      </c>
      <c r="K79467" s="18">
        <v>26.0</v>
      </c>
      <c r="L79467" s="18">
        <v>4.5</v>
      </c>
    </row>
    <row r="79468" ht="15.75" customHeight="1">
      <c r="A79468" s="20">
        <v>45306.0</v>
      </c>
      <c r="B79468" s="18" t="s">
        <v>80182</v>
      </c>
      <c r="C79468" s="18" t="s">
        <v>443</v>
      </c>
      <c r="D79468" s="18" t="s">
        <v>648</v>
      </c>
      <c r="E79468" s="18" t="s">
        <v>468</v>
      </c>
      <c r="F79468" s="18">
        <v>3.0</v>
      </c>
      <c r="G79468" s="18">
        <v>4.0</v>
      </c>
      <c r="H79468" s="18" t="s">
        <v>707</v>
      </c>
      <c r="I79468" s="18">
        <v>1626.0</v>
      </c>
      <c r="J79468" s="18">
        <v>1264.0</v>
      </c>
      <c r="K79468" s="18">
        <v>86.0</v>
      </c>
      <c r="L79468" s="18">
        <v>4.7</v>
      </c>
    </row>
    <row r="79469" ht="15.75" customHeight="1">
      <c r="A79469" s="20">
        <v>45306.0</v>
      </c>
      <c r="B79469" s="18" t="s">
        <v>80183</v>
      </c>
      <c r="C79469" s="18" t="s">
        <v>437</v>
      </c>
      <c r="D79469" s="18" t="s">
        <v>642</v>
      </c>
      <c r="E79469" s="18" t="s">
        <v>471</v>
      </c>
      <c r="F79469" s="18">
        <v>3.0</v>
      </c>
      <c r="G79469" s="18">
        <v>3.0</v>
      </c>
      <c r="H79469" s="18" t="s">
        <v>700</v>
      </c>
      <c r="I79469" s="18">
        <v>1255.0</v>
      </c>
      <c r="J79469" s="18">
        <v>969.0</v>
      </c>
      <c r="K79469" s="18">
        <v>62.0</v>
      </c>
      <c r="L79469" s="18">
        <v>4.8</v>
      </c>
    </row>
    <row r="79470" ht="15.75" customHeight="1">
      <c r="A79470" s="20">
        <v>45306.0</v>
      </c>
      <c r="B79470" s="18" t="s">
        <v>80184</v>
      </c>
      <c r="C79470" s="18" t="s">
        <v>437</v>
      </c>
      <c r="D79470" s="18" t="s">
        <v>645</v>
      </c>
      <c r="E79470" s="18" t="s">
        <v>471</v>
      </c>
      <c r="F79470" s="18">
        <v>6.0</v>
      </c>
      <c r="G79470" s="18">
        <v>7.0</v>
      </c>
      <c r="H79470" s="18" t="s">
        <v>700</v>
      </c>
      <c r="I79470" s="18">
        <v>931.0</v>
      </c>
      <c r="J79470" s="18">
        <v>750.0</v>
      </c>
      <c r="K79470" s="18">
        <v>33.0</v>
      </c>
      <c r="L79470" s="18">
        <v>3.7</v>
      </c>
    </row>
    <row r="79471" ht="15.75" customHeight="1">
      <c r="A79471" s="20">
        <v>45306.0</v>
      </c>
      <c r="B79471" s="18" t="s">
        <v>80185</v>
      </c>
      <c r="C79471" s="18" t="s">
        <v>445</v>
      </c>
      <c r="D79471" s="18" t="s">
        <v>645</v>
      </c>
      <c r="E79471" s="18" t="s">
        <v>470</v>
      </c>
      <c r="F79471" s="18">
        <v>4.0</v>
      </c>
      <c r="G79471" s="18">
        <v>5.0</v>
      </c>
      <c r="H79471" s="18" t="s">
        <v>707</v>
      </c>
      <c r="I79471" s="18">
        <v>773.0</v>
      </c>
      <c r="J79471" s="18">
        <v>481.0</v>
      </c>
      <c r="K79471" s="18">
        <v>45.0</v>
      </c>
      <c r="L79471" s="18">
        <v>4.3</v>
      </c>
    </row>
    <row r="79472" ht="15.75" customHeight="1">
      <c r="A79472" s="20">
        <v>45306.0</v>
      </c>
      <c r="B79472" s="18" t="s">
        <v>80186</v>
      </c>
      <c r="C79472" s="18" t="s">
        <v>429</v>
      </c>
      <c r="D79472" s="18" t="s">
        <v>644</v>
      </c>
      <c r="E79472" s="18" t="s">
        <v>470</v>
      </c>
      <c r="F79472" s="18">
        <v>5.0</v>
      </c>
      <c r="G79472" s="18">
        <v>5.0</v>
      </c>
      <c r="H79472" s="18" t="s">
        <v>700</v>
      </c>
      <c r="I79472" s="18">
        <v>827.0</v>
      </c>
      <c r="J79472" s="18">
        <v>523.0</v>
      </c>
      <c r="K79472" s="18">
        <v>48.0</v>
      </c>
      <c r="L79472" s="18">
        <v>4.3</v>
      </c>
    </row>
    <row r="79473" ht="15.75" customHeight="1">
      <c r="A79473" s="20">
        <v>45306.0</v>
      </c>
      <c r="B79473" s="18" t="s">
        <v>80187</v>
      </c>
      <c r="C79473" s="18" t="s">
        <v>438</v>
      </c>
      <c r="D79473" s="18" t="s">
        <v>631</v>
      </c>
      <c r="E79473" s="18" t="s">
        <v>468</v>
      </c>
      <c r="F79473" s="18">
        <v>4.0</v>
      </c>
      <c r="G79473" s="18">
        <v>6.0</v>
      </c>
      <c r="H79473" s="18" t="s">
        <v>707</v>
      </c>
      <c r="I79473" s="18">
        <v>1130.0</v>
      </c>
      <c r="J79473" s="18">
        <v>823.0</v>
      </c>
      <c r="K79473" s="18">
        <v>65.0</v>
      </c>
      <c r="L79473" s="18">
        <v>3.6</v>
      </c>
    </row>
    <row r="79474" ht="15.75" customHeight="1">
      <c r="A79474" s="20">
        <v>45306.0</v>
      </c>
      <c r="B79474" s="18" t="s">
        <v>80188</v>
      </c>
      <c r="C79474" s="18" t="s">
        <v>442</v>
      </c>
      <c r="D79474" s="18" t="s">
        <v>629</v>
      </c>
      <c r="E79474" s="18" t="s">
        <v>471</v>
      </c>
      <c r="F79474" s="18">
        <v>5.0</v>
      </c>
      <c r="G79474" s="18">
        <v>5.0</v>
      </c>
      <c r="H79474" s="18" t="s">
        <v>700</v>
      </c>
      <c r="I79474" s="18">
        <v>1362.0</v>
      </c>
      <c r="J79474" s="18">
        <v>1070.0</v>
      </c>
      <c r="K79474" s="18">
        <v>46.0</v>
      </c>
      <c r="L79474" s="18">
        <v>4.0</v>
      </c>
    </row>
    <row r="79475" ht="15.75" customHeight="1">
      <c r="A79475" s="20">
        <v>45306.0</v>
      </c>
      <c r="B79475" s="18" t="s">
        <v>80189</v>
      </c>
      <c r="C79475" s="18" t="s">
        <v>438</v>
      </c>
      <c r="D79475" s="18" t="s">
        <v>645</v>
      </c>
      <c r="E79475" s="18" t="s">
        <v>468</v>
      </c>
      <c r="F79475" s="18">
        <v>5.0</v>
      </c>
      <c r="G79475" s="18">
        <v>4.0</v>
      </c>
      <c r="H79475" s="18" t="s">
        <v>700</v>
      </c>
      <c r="I79475" s="18">
        <v>1644.0</v>
      </c>
      <c r="J79475" s="18">
        <v>1354.0</v>
      </c>
      <c r="K79475" s="18">
        <v>48.0</v>
      </c>
      <c r="L79475" s="18">
        <v>4.1</v>
      </c>
    </row>
    <row r="79476" ht="15.75" customHeight="1">
      <c r="A79476" s="20">
        <v>45306.0</v>
      </c>
      <c r="B79476" s="18" t="s">
        <v>80190</v>
      </c>
      <c r="C79476" s="18" t="s">
        <v>435</v>
      </c>
      <c r="D79476" s="18" t="s">
        <v>647</v>
      </c>
      <c r="E79476" s="18" t="s">
        <v>468</v>
      </c>
      <c r="F79476" s="18">
        <v>4.0</v>
      </c>
      <c r="G79476" s="18">
        <v>6.0</v>
      </c>
      <c r="H79476" s="18" t="s">
        <v>707</v>
      </c>
      <c r="I79476" s="18">
        <v>1757.0</v>
      </c>
      <c r="J79476" s="18">
        <v>1333.0</v>
      </c>
      <c r="K79476" s="18">
        <v>96.0</v>
      </c>
      <c r="L79476" s="18">
        <v>4.2</v>
      </c>
    </row>
    <row r="79477" ht="15.75" customHeight="1">
      <c r="A79477" s="20">
        <v>45306.0</v>
      </c>
      <c r="B79477" s="18" t="s">
        <v>80191</v>
      </c>
      <c r="C79477" s="18" t="s">
        <v>440</v>
      </c>
      <c r="D79477" s="18" t="s">
        <v>634</v>
      </c>
      <c r="E79477" s="18" t="s">
        <v>469</v>
      </c>
      <c r="F79477" s="18">
        <v>4.0</v>
      </c>
      <c r="G79477" s="18">
        <v>4.0</v>
      </c>
      <c r="H79477" s="18" t="s">
        <v>700</v>
      </c>
      <c r="I79477" s="18">
        <v>1508.0</v>
      </c>
      <c r="J79477" s="18">
        <v>1094.0</v>
      </c>
      <c r="K79477" s="18">
        <v>67.0</v>
      </c>
      <c r="L79477" s="18">
        <v>3.8</v>
      </c>
    </row>
    <row r="79478" ht="15.75" customHeight="1">
      <c r="A79478" s="20">
        <v>45306.0</v>
      </c>
      <c r="B79478" s="18" t="s">
        <v>80192</v>
      </c>
      <c r="C79478" s="18" t="s">
        <v>444</v>
      </c>
      <c r="D79478" s="18" t="s">
        <v>642</v>
      </c>
      <c r="E79478" s="18" t="s">
        <v>468</v>
      </c>
      <c r="F79478" s="18">
        <v>3.0</v>
      </c>
      <c r="G79478" s="18">
        <v>4.0</v>
      </c>
      <c r="H79478" s="18" t="s">
        <v>707</v>
      </c>
      <c r="I79478" s="18">
        <v>1954.0</v>
      </c>
      <c r="J79478" s="18">
        <v>1644.0</v>
      </c>
      <c r="K79478" s="18">
        <v>68.0</v>
      </c>
      <c r="L79478" s="18">
        <v>3.5</v>
      </c>
    </row>
    <row r="79479" ht="15.75" customHeight="1">
      <c r="A79479" s="20">
        <v>45306.0</v>
      </c>
      <c r="B79479" s="18" t="s">
        <v>80193</v>
      </c>
      <c r="C79479" s="18" t="s">
        <v>434</v>
      </c>
      <c r="D79479" s="18" t="s">
        <v>643</v>
      </c>
      <c r="E79479" s="18" t="s">
        <v>471</v>
      </c>
      <c r="F79479" s="18">
        <v>5.0</v>
      </c>
      <c r="G79479" s="18">
        <v>5.0</v>
      </c>
      <c r="H79479" s="18" t="s">
        <v>700</v>
      </c>
      <c r="I79479" s="18">
        <v>1722.0</v>
      </c>
      <c r="J79479" s="18">
        <v>1150.0</v>
      </c>
      <c r="K79479" s="18">
        <v>97.0</v>
      </c>
      <c r="L79479" s="18">
        <v>4.2</v>
      </c>
    </row>
    <row r="79480" ht="15.75" customHeight="1">
      <c r="A79480" s="20">
        <v>45306.0</v>
      </c>
      <c r="B79480" s="18" t="s">
        <v>80194</v>
      </c>
      <c r="C79480" s="18" t="s">
        <v>444</v>
      </c>
      <c r="D79480" s="18" t="s">
        <v>647</v>
      </c>
      <c r="E79480" s="18" t="s">
        <v>468</v>
      </c>
      <c r="F79480" s="18">
        <v>4.0</v>
      </c>
      <c r="G79480" s="18">
        <v>4.0</v>
      </c>
      <c r="H79480" s="18" t="s">
        <v>700</v>
      </c>
      <c r="I79480" s="18">
        <v>1789.0</v>
      </c>
      <c r="J79480" s="18">
        <v>1448.0</v>
      </c>
      <c r="K79480" s="18">
        <v>52.0</v>
      </c>
      <c r="L79480" s="18">
        <v>4.3</v>
      </c>
    </row>
    <row r="79481" ht="15.75" customHeight="1">
      <c r="A79481" s="20">
        <v>45306.0</v>
      </c>
      <c r="B79481" s="18" t="s">
        <v>80195</v>
      </c>
      <c r="C79481" s="18" t="s">
        <v>436</v>
      </c>
      <c r="D79481" s="18" t="s">
        <v>630</v>
      </c>
      <c r="E79481" s="18" t="s">
        <v>469</v>
      </c>
      <c r="F79481" s="18">
        <v>3.0</v>
      </c>
      <c r="G79481" s="18">
        <v>5.0</v>
      </c>
      <c r="H79481" s="18" t="s">
        <v>707</v>
      </c>
      <c r="I79481" s="18">
        <v>1120.0</v>
      </c>
      <c r="J79481" s="18">
        <v>829.0</v>
      </c>
      <c r="K79481" s="18">
        <v>72.0</v>
      </c>
      <c r="L79481" s="18">
        <v>4.1</v>
      </c>
    </row>
    <row r="79482" ht="15.75" customHeight="1">
      <c r="A79482" s="20">
        <v>45306.0</v>
      </c>
      <c r="B79482" s="18" t="s">
        <v>80196</v>
      </c>
      <c r="C79482" s="18" t="s">
        <v>438</v>
      </c>
      <c r="D79482" s="18" t="s">
        <v>640</v>
      </c>
      <c r="E79482" s="18" t="s">
        <v>468</v>
      </c>
      <c r="F79482" s="18">
        <v>3.0</v>
      </c>
      <c r="G79482" s="18">
        <v>2.0</v>
      </c>
      <c r="H79482" s="18" t="s">
        <v>700</v>
      </c>
      <c r="I79482" s="18">
        <v>1048.0</v>
      </c>
      <c r="J79482" s="18">
        <v>879.0</v>
      </c>
      <c r="K79482" s="18">
        <v>31.0</v>
      </c>
      <c r="L79482" s="18">
        <v>3.6</v>
      </c>
    </row>
    <row r="79483" ht="15.75" customHeight="1">
      <c r="A79483" s="20">
        <v>45306.0</v>
      </c>
      <c r="B79483" s="18" t="s">
        <v>80197</v>
      </c>
      <c r="C79483" s="18" t="s">
        <v>428</v>
      </c>
      <c r="D79483" s="18" t="s">
        <v>626</v>
      </c>
      <c r="E79483" s="18" t="s">
        <v>470</v>
      </c>
      <c r="F79483" s="18">
        <v>3.0</v>
      </c>
      <c r="G79483" s="18">
        <v>4.0</v>
      </c>
      <c r="H79483" s="18" t="s">
        <v>707</v>
      </c>
      <c r="I79483" s="18">
        <v>786.0</v>
      </c>
      <c r="J79483" s="18">
        <v>552.0</v>
      </c>
      <c r="K79483" s="18">
        <v>48.0</v>
      </c>
      <c r="L79483" s="18">
        <v>4.3</v>
      </c>
    </row>
    <row r="79484" ht="15.75" customHeight="1">
      <c r="A79484" s="20">
        <v>45306.0</v>
      </c>
      <c r="B79484" s="18" t="s">
        <v>80198</v>
      </c>
      <c r="C79484" s="18" t="s">
        <v>436</v>
      </c>
      <c r="D79484" s="18" t="s">
        <v>628</v>
      </c>
      <c r="E79484" s="18" t="s">
        <v>469</v>
      </c>
      <c r="F79484" s="18">
        <v>3.0</v>
      </c>
      <c r="G79484" s="18">
        <v>3.0</v>
      </c>
      <c r="H79484" s="18" t="s">
        <v>700</v>
      </c>
      <c r="I79484" s="18">
        <v>1052.0</v>
      </c>
      <c r="J79484" s="18">
        <v>934.0</v>
      </c>
      <c r="K79484" s="18">
        <v>25.0</v>
      </c>
      <c r="L79484" s="18">
        <v>3.8</v>
      </c>
    </row>
    <row r="79485" ht="15.75" customHeight="1">
      <c r="A79485" s="20">
        <v>45306.0</v>
      </c>
      <c r="B79485" s="18" t="s">
        <v>80199</v>
      </c>
      <c r="C79485" s="18" t="s">
        <v>429</v>
      </c>
      <c r="D79485" s="18" t="s">
        <v>642</v>
      </c>
      <c r="E79485" s="18" t="s">
        <v>470</v>
      </c>
      <c r="F79485" s="18">
        <v>5.0</v>
      </c>
      <c r="G79485" s="18">
        <v>3.0</v>
      </c>
      <c r="H79485" s="18" t="s">
        <v>700</v>
      </c>
      <c r="I79485" s="18">
        <v>850.0</v>
      </c>
      <c r="J79485" s="18">
        <v>566.0</v>
      </c>
      <c r="K79485" s="18">
        <v>49.0</v>
      </c>
      <c r="L79485" s="18">
        <v>3.9</v>
      </c>
    </row>
    <row r="79486" ht="15.75" customHeight="1">
      <c r="A79486" s="20">
        <v>45306.0</v>
      </c>
      <c r="B79486" s="18" t="s">
        <v>80200</v>
      </c>
      <c r="C79486" s="18" t="s">
        <v>457</v>
      </c>
      <c r="D79486" s="18" t="s">
        <v>643</v>
      </c>
      <c r="E79486" s="18" t="s">
        <v>471</v>
      </c>
      <c r="F79486" s="18">
        <v>5.0</v>
      </c>
      <c r="G79486" s="18">
        <v>6.0</v>
      </c>
      <c r="H79486" s="18" t="s">
        <v>707</v>
      </c>
      <c r="I79486" s="18">
        <v>1352.0</v>
      </c>
      <c r="J79486" s="18">
        <v>842.0</v>
      </c>
      <c r="K79486" s="18">
        <v>101.0</v>
      </c>
      <c r="L79486" s="18">
        <v>4.5</v>
      </c>
    </row>
    <row r="79487" ht="15.75" customHeight="1">
      <c r="A79487" s="20">
        <v>45306.0</v>
      </c>
      <c r="B79487" s="18" t="s">
        <v>80201</v>
      </c>
      <c r="C79487" s="18" t="s">
        <v>435</v>
      </c>
      <c r="D79487" s="18" t="s">
        <v>646</v>
      </c>
      <c r="E79487" s="18" t="s">
        <v>468</v>
      </c>
      <c r="F79487" s="18">
        <v>3.0</v>
      </c>
      <c r="G79487" s="18">
        <v>2.0</v>
      </c>
      <c r="H79487" s="18" t="s">
        <v>700</v>
      </c>
      <c r="I79487" s="18">
        <v>628.0</v>
      </c>
      <c r="J79487" s="18">
        <v>487.0</v>
      </c>
      <c r="K79487" s="18">
        <v>32.0</v>
      </c>
      <c r="L79487" s="18">
        <v>4.9</v>
      </c>
    </row>
    <row r="79488" ht="15.75" customHeight="1">
      <c r="A79488" s="20">
        <v>45306.0</v>
      </c>
      <c r="B79488" s="18" t="s">
        <v>80202</v>
      </c>
      <c r="C79488" s="18" t="s">
        <v>443</v>
      </c>
      <c r="D79488" s="18" t="s">
        <v>643</v>
      </c>
      <c r="E79488" s="18" t="s">
        <v>468</v>
      </c>
      <c r="F79488" s="18">
        <v>5.0</v>
      </c>
      <c r="G79488" s="18">
        <v>4.0</v>
      </c>
      <c r="H79488" s="18" t="s">
        <v>700</v>
      </c>
      <c r="I79488" s="18">
        <v>535.0</v>
      </c>
      <c r="J79488" s="18">
        <v>359.0</v>
      </c>
      <c r="K79488" s="18">
        <v>43.0</v>
      </c>
      <c r="L79488" s="18">
        <v>4.5</v>
      </c>
    </row>
    <row r="79489" ht="15.75" customHeight="1">
      <c r="A79489" s="20">
        <v>45306.0</v>
      </c>
      <c r="B79489" s="18" t="s">
        <v>80203</v>
      </c>
      <c r="C79489" s="18" t="s">
        <v>444</v>
      </c>
      <c r="D79489" s="18" t="s">
        <v>630</v>
      </c>
      <c r="E79489" s="18" t="s">
        <v>468</v>
      </c>
      <c r="F79489" s="18">
        <v>6.0</v>
      </c>
      <c r="G79489" s="18">
        <v>6.0</v>
      </c>
      <c r="H79489" s="18" t="s">
        <v>700</v>
      </c>
      <c r="I79489" s="18">
        <v>1314.0</v>
      </c>
      <c r="J79489" s="18">
        <v>1035.0</v>
      </c>
      <c r="K79489" s="18">
        <v>57.0</v>
      </c>
      <c r="L79489" s="18">
        <v>4.0</v>
      </c>
    </row>
    <row r="79490" ht="15.75" customHeight="1">
      <c r="A79490" s="20">
        <v>45306.0</v>
      </c>
      <c r="B79490" s="18" t="s">
        <v>80204</v>
      </c>
      <c r="C79490" s="18" t="s">
        <v>444</v>
      </c>
      <c r="D79490" s="18" t="s">
        <v>632</v>
      </c>
      <c r="E79490" s="18" t="s">
        <v>468</v>
      </c>
      <c r="F79490" s="18">
        <v>3.0</v>
      </c>
      <c r="G79490" s="18">
        <v>3.0</v>
      </c>
      <c r="H79490" s="18" t="s">
        <v>700</v>
      </c>
      <c r="I79490" s="18">
        <v>1527.0</v>
      </c>
      <c r="J79490" s="18">
        <v>1084.0</v>
      </c>
      <c r="K79490" s="18">
        <v>72.0</v>
      </c>
      <c r="L79490" s="18">
        <v>3.8</v>
      </c>
    </row>
    <row r="79491" ht="15.75" customHeight="1">
      <c r="A79491" s="20">
        <v>45306.0</v>
      </c>
      <c r="B79491" s="18" t="s">
        <v>80205</v>
      </c>
      <c r="C79491" s="18" t="s">
        <v>438</v>
      </c>
      <c r="D79491" s="18" t="s">
        <v>636</v>
      </c>
      <c r="E79491" s="18" t="s">
        <v>468</v>
      </c>
      <c r="F79491" s="18">
        <v>3.0</v>
      </c>
      <c r="G79491" s="18">
        <v>5.0</v>
      </c>
      <c r="H79491" s="18" t="s">
        <v>707</v>
      </c>
      <c r="I79491" s="18">
        <v>1789.0</v>
      </c>
      <c r="J79491" s="18">
        <v>1336.0</v>
      </c>
      <c r="K79491" s="18">
        <v>96.0</v>
      </c>
      <c r="L79491" s="18">
        <v>3.8</v>
      </c>
    </row>
    <row r="79492" ht="15.75" customHeight="1">
      <c r="A79492" s="20">
        <v>45306.0</v>
      </c>
      <c r="B79492" s="18" t="s">
        <v>80206</v>
      </c>
      <c r="C79492" s="18" t="s">
        <v>445</v>
      </c>
      <c r="D79492" s="18" t="s">
        <v>642</v>
      </c>
      <c r="E79492" s="18" t="s">
        <v>470</v>
      </c>
      <c r="F79492" s="18">
        <v>5.0</v>
      </c>
      <c r="G79492" s="18">
        <v>6.0</v>
      </c>
      <c r="H79492" s="18" t="s">
        <v>707</v>
      </c>
      <c r="I79492" s="18">
        <v>1150.0</v>
      </c>
      <c r="J79492" s="18">
        <v>715.0</v>
      </c>
      <c r="K79492" s="18">
        <v>80.0</v>
      </c>
      <c r="L79492" s="18">
        <v>4.8</v>
      </c>
    </row>
    <row r="79493" ht="15.75" customHeight="1">
      <c r="A79493" s="20">
        <v>45306.0</v>
      </c>
      <c r="B79493" s="18" t="s">
        <v>80207</v>
      </c>
      <c r="C79493" s="18" t="s">
        <v>433</v>
      </c>
      <c r="D79493" s="18" t="s">
        <v>637</v>
      </c>
      <c r="E79493" s="18" t="s">
        <v>468</v>
      </c>
      <c r="F79493" s="18">
        <v>3.0</v>
      </c>
      <c r="G79493" s="18">
        <v>4.0</v>
      </c>
      <c r="H79493" s="18" t="s">
        <v>707</v>
      </c>
      <c r="I79493" s="18">
        <v>618.0</v>
      </c>
      <c r="J79493" s="18">
        <v>469.0</v>
      </c>
      <c r="K79493" s="18">
        <v>36.0</v>
      </c>
      <c r="L79493" s="18">
        <v>4.3</v>
      </c>
    </row>
    <row r="79494" ht="15.75" customHeight="1">
      <c r="A79494" s="20">
        <v>45306.0</v>
      </c>
      <c r="B79494" s="18" t="s">
        <v>80208</v>
      </c>
      <c r="C79494" s="18" t="s">
        <v>443</v>
      </c>
      <c r="D79494" s="18" t="s">
        <v>642</v>
      </c>
      <c r="E79494" s="18" t="s">
        <v>468</v>
      </c>
      <c r="F79494" s="18">
        <v>3.0</v>
      </c>
      <c r="G79494" s="18">
        <v>2.0</v>
      </c>
      <c r="H79494" s="18" t="s">
        <v>700</v>
      </c>
      <c r="I79494" s="18">
        <v>806.0</v>
      </c>
      <c r="J79494" s="18">
        <v>497.0</v>
      </c>
      <c r="K79494" s="18">
        <v>57.0</v>
      </c>
      <c r="L79494" s="18">
        <v>4.8</v>
      </c>
    </row>
    <row r="79495" ht="15.75" customHeight="1">
      <c r="A79495" s="20">
        <v>45306.0</v>
      </c>
      <c r="B79495" s="18" t="s">
        <v>80209</v>
      </c>
      <c r="C79495" s="18" t="s">
        <v>436</v>
      </c>
      <c r="D79495" s="18" t="s">
        <v>629</v>
      </c>
      <c r="E79495" s="18" t="s">
        <v>469</v>
      </c>
      <c r="F79495" s="18">
        <v>3.0</v>
      </c>
      <c r="G79495" s="18">
        <v>4.0</v>
      </c>
      <c r="H79495" s="18" t="s">
        <v>707</v>
      </c>
      <c r="I79495" s="18">
        <v>1916.0</v>
      </c>
      <c r="J79495" s="18">
        <v>1477.0</v>
      </c>
      <c r="K79495" s="18">
        <v>74.0</v>
      </c>
      <c r="L79495" s="18">
        <v>4.6</v>
      </c>
    </row>
    <row r="79496" ht="15.75" customHeight="1">
      <c r="A79496" s="20">
        <v>45306.0</v>
      </c>
      <c r="B79496" s="18" t="s">
        <v>80210</v>
      </c>
      <c r="C79496" s="18" t="s">
        <v>451</v>
      </c>
      <c r="D79496" s="18" t="s">
        <v>630</v>
      </c>
      <c r="E79496" s="18" t="s">
        <v>470</v>
      </c>
      <c r="F79496" s="18">
        <v>6.0</v>
      </c>
      <c r="G79496" s="18">
        <v>6.0</v>
      </c>
      <c r="H79496" s="18" t="s">
        <v>700</v>
      </c>
      <c r="I79496" s="18">
        <v>1759.0</v>
      </c>
      <c r="J79496" s="18">
        <v>1295.0</v>
      </c>
      <c r="K79496" s="18">
        <v>91.0</v>
      </c>
      <c r="L79496" s="18">
        <v>4.2</v>
      </c>
    </row>
    <row r="79497" ht="15.75" customHeight="1">
      <c r="A79497" s="20">
        <v>45306.0</v>
      </c>
      <c r="B79497" s="18" t="s">
        <v>80211</v>
      </c>
      <c r="C79497" s="18" t="s">
        <v>434</v>
      </c>
      <c r="D79497" s="18" t="s">
        <v>639</v>
      </c>
      <c r="E79497" s="18" t="s">
        <v>471</v>
      </c>
      <c r="F79497" s="18">
        <v>5.0</v>
      </c>
      <c r="G79497" s="18">
        <v>5.0</v>
      </c>
      <c r="H79497" s="18" t="s">
        <v>700</v>
      </c>
      <c r="I79497" s="18">
        <v>1310.0</v>
      </c>
      <c r="J79497" s="18">
        <v>813.0</v>
      </c>
      <c r="K79497" s="18">
        <v>117.0</v>
      </c>
      <c r="L79497" s="18">
        <v>4.6</v>
      </c>
    </row>
    <row r="79498" ht="15.75" customHeight="1">
      <c r="A79498" s="20">
        <v>45306.0</v>
      </c>
      <c r="B79498" s="18" t="s">
        <v>80212</v>
      </c>
      <c r="C79498" s="18" t="s">
        <v>441</v>
      </c>
      <c r="D79498" s="18" t="s">
        <v>629</v>
      </c>
      <c r="E79498" s="18" t="s">
        <v>469</v>
      </c>
      <c r="F79498" s="18">
        <v>3.0</v>
      </c>
      <c r="G79498" s="18">
        <v>5.0</v>
      </c>
      <c r="H79498" s="18" t="s">
        <v>707</v>
      </c>
      <c r="I79498" s="18">
        <v>1674.0</v>
      </c>
      <c r="J79498" s="18">
        <v>1485.0</v>
      </c>
      <c r="K79498" s="18">
        <v>46.0</v>
      </c>
      <c r="L79498" s="18">
        <v>5.0</v>
      </c>
    </row>
    <row r="79499" ht="15.75" customHeight="1">
      <c r="A79499" s="20">
        <v>45306.0</v>
      </c>
      <c r="B79499" s="18" t="s">
        <v>80213</v>
      </c>
      <c r="C79499" s="18" t="s">
        <v>429</v>
      </c>
      <c r="D79499" s="18" t="s">
        <v>629</v>
      </c>
      <c r="E79499" s="18" t="s">
        <v>470</v>
      </c>
      <c r="F79499" s="18">
        <v>4.0</v>
      </c>
      <c r="G79499" s="18">
        <v>2.0</v>
      </c>
      <c r="H79499" s="18" t="s">
        <v>700</v>
      </c>
      <c r="I79499" s="18">
        <v>530.0</v>
      </c>
      <c r="J79499" s="18">
        <v>324.0</v>
      </c>
      <c r="K79499" s="18">
        <v>35.0</v>
      </c>
      <c r="L79499" s="18">
        <v>3.8</v>
      </c>
    </row>
    <row r="79500" ht="15.75" customHeight="1">
      <c r="A79500" s="20">
        <v>45306.0</v>
      </c>
      <c r="B79500" s="18" t="s">
        <v>80214</v>
      </c>
      <c r="C79500" s="18" t="s">
        <v>441</v>
      </c>
      <c r="D79500" s="18" t="s">
        <v>632</v>
      </c>
      <c r="E79500" s="18" t="s">
        <v>469</v>
      </c>
      <c r="F79500" s="18">
        <v>5.0</v>
      </c>
      <c r="G79500" s="18">
        <v>3.0</v>
      </c>
      <c r="H79500" s="18" t="s">
        <v>700</v>
      </c>
      <c r="I79500" s="18">
        <v>1284.0</v>
      </c>
      <c r="J79500" s="18">
        <v>1142.0</v>
      </c>
      <c r="K79500" s="18">
        <v>29.0</v>
      </c>
      <c r="L79500" s="18">
        <v>3.7</v>
      </c>
    </row>
    <row r="79501" ht="15.75" customHeight="1">
      <c r="A79501" s="20">
        <v>45306.0</v>
      </c>
      <c r="B79501" s="18" t="s">
        <v>80215</v>
      </c>
      <c r="C79501" s="18" t="s">
        <v>442</v>
      </c>
      <c r="D79501" s="18" t="s">
        <v>643</v>
      </c>
      <c r="E79501" s="18" t="s">
        <v>471</v>
      </c>
      <c r="F79501" s="18">
        <v>5.0</v>
      </c>
      <c r="G79501" s="18">
        <v>4.0</v>
      </c>
      <c r="H79501" s="18" t="s">
        <v>700</v>
      </c>
      <c r="I79501" s="18">
        <v>1462.0</v>
      </c>
      <c r="J79501" s="18">
        <v>922.0</v>
      </c>
      <c r="K79501" s="18">
        <v>94.0</v>
      </c>
      <c r="L79501" s="18">
        <v>4.7</v>
      </c>
    </row>
    <row r="79502" ht="15.75" customHeight="1">
      <c r="A79502" s="20">
        <v>45306.0</v>
      </c>
      <c r="B79502" s="18" t="s">
        <v>80216</v>
      </c>
      <c r="C79502" s="18" t="s">
        <v>431</v>
      </c>
      <c r="D79502" s="18" t="s">
        <v>639</v>
      </c>
      <c r="E79502" s="18" t="s">
        <v>470</v>
      </c>
      <c r="F79502" s="18">
        <v>3.0</v>
      </c>
      <c r="G79502" s="18">
        <v>4.0</v>
      </c>
      <c r="H79502" s="18" t="s">
        <v>707</v>
      </c>
      <c r="I79502" s="18">
        <v>713.0</v>
      </c>
      <c r="J79502" s="18">
        <v>456.0</v>
      </c>
      <c r="K79502" s="18">
        <v>44.0</v>
      </c>
      <c r="L79502" s="18">
        <v>4.9</v>
      </c>
    </row>
    <row r="79503" ht="15.75" customHeight="1">
      <c r="A79503" s="20">
        <v>45306.0</v>
      </c>
      <c r="B79503" s="18" t="s">
        <v>80217</v>
      </c>
      <c r="C79503" s="18" t="s">
        <v>431</v>
      </c>
      <c r="D79503" s="18" t="s">
        <v>631</v>
      </c>
      <c r="E79503" s="18" t="s">
        <v>470</v>
      </c>
      <c r="F79503" s="18">
        <v>3.0</v>
      </c>
      <c r="G79503" s="18">
        <v>3.0</v>
      </c>
      <c r="H79503" s="18" t="s">
        <v>700</v>
      </c>
      <c r="I79503" s="18">
        <v>677.0</v>
      </c>
      <c r="J79503" s="18">
        <v>428.0</v>
      </c>
      <c r="K79503" s="18">
        <v>62.0</v>
      </c>
      <c r="L79503" s="18">
        <v>4.7</v>
      </c>
    </row>
    <row r="79504" ht="15.75" customHeight="1">
      <c r="A79504" s="20">
        <v>45306.0</v>
      </c>
      <c r="B79504" s="18" t="s">
        <v>80218</v>
      </c>
      <c r="C79504" s="18" t="s">
        <v>443</v>
      </c>
      <c r="D79504" s="18" t="s">
        <v>629</v>
      </c>
      <c r="E79504" s="18" t="s">
        <v>468</v>
      </c>
      <c r="F79504" s="18">
        <v>4.0</v>
      </c>
      <c r="G79504" s="18">
        <v>5.0</v>
      </c>
      <c r="H79504" s="18" t="s">
        <v>707</v>
      </c>
      <c r="I79504" s="18">
        <v>1757.0</v>
      </c>
      <c r="J79504" s="18">
        <v>1250.0</v>
      </c>
      <c r="K79504" s="18">
        <v>93.0</v>
      </c>
      <c r="L79504" s="18">
        <v>3.6</v>
      </c>
    </row>
    <row r="79505" ht="15.75" customHeight="1">
      <c r="A79505" s="20">
        <v>45306.0</v>
      </c>
      <c r="B79505" s="18" t="s">
        <v>80219</v>
      </c>
      <c r="C79505" s="18" t="s">
        <v>428</v>
      </c>
      <c r="D79505" s="18" t="s">
        <v>634</v>
      </c>
      <c r="E79505" s="18" t="s">
        <v>470</v>
      </c>
      <c r="F79505" s="18">
        <v>6.0</v>
      </c>
      <c r="G79505" s="18">
        <v>6.0</v>
      </c>
      <c r="H79505" s="18" t="s">
        <v>700</v>
      </c>
      <c r="I79505" s="18">
        <v>1471.0</v>
      </c>
      <c r="J79505" s="18">
        <v>1139.0</v>
      </c>
      <c r="K79505" s="18">
        <v>52.0</v>
      </c>
      <c r="L79505" s="18">
        <v>4.6</v>
      </c>
    </row>
    <row r="79506" ht="15.75" customHeight="1">
      <c r="A79506" s="20">
        <v>45306.0</v>
      </c>
      <c r="B79506" s="18" t="s">
        <v>80220</v>
      </c>
      <c r="C79506" s="18" t="s">
        <v>436</v>
      </c>
      <c r="D79506" s="18" t="s">
        <v>631</v>
      </c>
      <c r="E79506" s="18" t="s">
        <v>469</v>
      </c>
      <c r="F79506" s="18">
        <v>4.0</v>
      </c>
      <c r="G79506" s="18">
        <v>4.0</v>
      </c>
      <c r="H79506" s="18" t="s">
        <v>700</v>
      </c>
      <c r="I79506" s="18">
        <v>1311.0</v>
      </c>
      <c r="J79506" s="18">
        <v>1055.0</v>
      </c>
      <c r="K79506" s="18">
        <v>49.0</v>
      </c>
      <c r="L79506" s="18">
        <v>3.8</v>
      </c>
    </row>
    <row r="79507" ht="15.75" customHeight="1">
      <c r="A79507" s="20">
        <v>45306.0</v>
      </c>
      <c r="B79507" s="18" t="s">
        <v>80221</v>
      </c>
      <c r="C79507" s="18" t="s">
        <v>432</v>
      </c>
      <c r="D79507" s="18" t="s">
        <v>643</v>
      </c>
      <c r="E79507" s="18" t="s">
        <v>471</v>
      </c>
      <c r="F79507" s="18">
        <v>5.0</v>
      </c>
      <c r="G79507" s="18">
        <v>3.0</v>
      </c>
      <c r="H79507" s="18" t="s">
        <v>700</v>
      </c>
      <c r="I79507" s="18">
        <v>529.0</v>
      </c>
      <c r="J79507" s="18">
        <v>357.0</v>
      </c>
      <c r="K79507" s="18">
        <v>29.0</v>
      </c>
      <c r="L79507" s="18">
        <v>4.9</v>
      </c>
    </row>
    <row r="79508" ht="15.75" customHeight="1">
      <c r="A79508" s="20">
        <v>45306.0</v>
      </c>
      <c r="B79508" s="18" t="s">
        <v>80222</v>
      </c>
      <c r="C79508" s="18" t="s">
        <v>441</v>
      </c>
      <c r="D79508" s="18" t="s">
        <v>647</v>
      </c>
      <c r="E79508" s="18" t="s">
        <v>469</v>
      </c>
      <c r="F79508" s="18">
        <v>6.0</v>
      </c>
      <c r="G79508" s="18">
        <v>6.0</v>
      </c>
      <c r="H79508" s="18" t="s">
        <v>700</v>
      </c>
      <c r="I79508" s="18">
        <v>1218.0</v>
      </c>
      <c r="J79508" s="18">
        <v>913.0</v>
      </c>
      <c r="K79508" s="18">
        <v>65.0</v>
      </c>
      <c r="L79508" s="18">
        <v>3.6</v>
      </c>
    </row>
    <row r="79509" ht="15.75" customHeight="1">
      <c r="A79509" s="20">
        <v>45306.0</v>
      </c>
      <c r="B79509" s="18" t="s">
        <v>80223</v>
      </c>
      <c r="C79509" s="18" t="s">
        <v>438</v>
      </c>
      <c r="D79509" s="18" t="s">
        <v>648</v>
      </c>
      <c r="E79509" s="18" t="s">
        <v>468</v>
      </c>
      <c r="F79509" s="18">
        <v>3.0</v>
      </c>
      <c r="G79509" s="18">
        <v>2.0</v>
      </c>
      <c r="H79509" s="18" t="s">
        <v>700</v>
      </c>
      <c r="I79509" s="18">
        <v>1270.0</v>
      </c>
      <c r="J79509" s="18">
        <v>940.0</v>
      </c>
      <c r="K79509" s="18">
        <v>67.0</v>
      </c>
      <c r="L79509" s="18">
        <v>4.8</v>
      </c>
    </row>
    <row r="79510" ht="15.75" customHeight="1">
      <c r="A79510" s="20">
        <v>45306.0</v>
      </c>
      <c r="B79510" s="18" t="s">
        <v>80224</v>
      </c>
      <c r="C79510" s="18" t="s">
        <v>435</v>
      </c>
      <c r="D79510" s="18" t="s">
        <v>637</v>
      </c>
      <c r="E79510" s="18" t="s">
        <v>468</v>
      </c>
      <c r="F79510" s="18">
        <v>3.0</v>
      </c>
      <c r="G79510" s="18">
        <v>4.0</v>
      </c>
      <c r="H79510" s="18" t="s">
        <v>707</v>
      </c>
      <c r="I79510" s="18">
        <v>1327.0</v>
      </c>
      <c r="J79510" s="18">
        <v>862.0</v>
      </c>
      <c r="K79510" s="18">
        <v>115.0</v>
      </c>
      <c r="L79510" s="18">
        <v>4.3</v>
      </c>
    </row>
    <row r="79511" ht="15.75" customHeight="1">
      <c r="A79511" s="20">
        <v>45306.0</v>
      </c>
      <c r="B79511" s="18" t="s">
        <v>80225</v>
      </c>
      <c r="C79511" s="18" t="s">
        <v>430</v>
      </c>
      <c r="D79511" s="18" t="s">
        <v>642</v>
      </c>
      <c r="E79511" s="18" t="s">
        <v>471</v>
      </c>
      <c r="F79511" s="18">
        <v>3.0</v>
      </c>
      <c r="G79511" s="18">
        <v>4.0</v>
      </c>
      <c r="H79511" s="18" t="s">
        <v>707</v>
      </c>
      <c r="I79511" s="18">
        <v>677.0</v>
      </c>
      <c r="J79511" s="18">
        <v>444.0</v>
      </c>
      <c r="K79511" s="18">
        <v>56.0</v>
      </c>
      <c r="L79511" s="18">
        <v>3.9</v>
      </c>
    </row>
    <row r="79512" ht="15.75" customHeight="1">
      <c r="A79512" s="20">
        <v>45306.0</v>
      </c>
      <c r="B79512" s="18" t="s">
        <v>80226</v>
      </c>
      <c r="C79512" s="18" t="s">
        <v>436</v>
      </c>
      <c r="D79512" s="18" t="s">
        <v>647</v>
      </c>
      <c r="E79512" s="18" t="s">
        <v>469</v>
      </c>
      <c r="F79512" s="18">
        <v>6.0</v>
      </c>
      <c r="G79512" s="18">
        <v>8.0</v>
      </c>
      <c r="H79512" s="18" t="s">
        <v>707</v>
      </c>
      <c r="I79512" s="18">
        <v>1745.0</v>
      </c>
      <c r="J79512" s="18">
        <v>1355.0</v>
      </c>
      <c r="K79512" s="18">
        <v>65.0</v>
      </c>
      <c r="L79512" s="18">
        <v>3.7</v>
      </c>
    </row>
    <row r="79513" ht="15.75" customHeight="1">
      <c r="A79513" s="20">
        <v>45306.0</v>
      </c>
      <c r="B79513" s="18" t="s">
        <v>80227</v>
      </c>
      <c r="C79513" s="18" t="s">
        <v>436</v>
      </c>
      <c r="D79513" s="18" t="s">
        <v>644</v>
      </c>
      <c r="E79513" s="18" t="s">
        <v>469</v>
      </c>
      <c r="F79513" s="18">
        <v>5.0</v>
      </c>
      <c r="G79513" s="18">
        <v>5.0</v>
      </c>
      <c r="H79513" s="18" t="s">
        <v>700</v>
      </c>
      <c r="I79513" s="18">
        <v>1707.0</v>
      </c>
      <c r="J79513" s="18">
        <v>1249.0</v>
      </c>
      <c r="K79513" s="18">
        <v>113.0</v>
      </c>
      <c r="L79513" s="18">
        <v>3.8</v>
      </c>
    </row>
    <row r="79514" ht="15.75" customHeight="1">
      <c r="A79514" s="20">
        <v>45306.0</v>
      </c>
      <c r="B79514" s="18" t="s">
        <v>80228</v>
      </c>
      <c r="C79514" s="18" t="s">
        <v>435</v>
      </c>
      <c r="D79514" s="18" t="s">
        <v>638</v>
      </c>
      <c r="E79514" s="18" t="s">
        <v>468</v>
      </c>
      <c r="F79514" s="18">
        <v>4.0</v>
      </c>
      <c r="G79514" s="18">
        <v>4.0</v>
      </c>
      <c r="H79514" s="18" t="s">
        <v>700</v>
      </c>
      <c r="I79514" s="18">
        <v>947.0</v>
      </c>
      <c r="J79514" s="18">
        <v>744.0</v>
      </c>
      <c r="K79514" s="18">
        <v>31.0</v>
      </c>
      <c r="L79514" s="18">
        <v>4.7</v>
      </c>
    </row>
    <row r="79515" ht="15.75" customHeight="1">
      <c r="A79515" s="20">
        <v>45306.0</v>
      </c>
      <c r="B79515" s="18" t="s">
        <v>80229</v>
      </c>
      <c r="C79515" s="18" t="s">
        <v>433</v>
      </c>
      <c r="D79515" s="18" t="s">
        <v>634</v>
      </c>
      <c r="E79515" s="18" t="s">
        <v>468</v>
      </c>
      <c r="F79515" s="18">
        <v>3.0</v>
      </c>
      <c r="G79515" s="18">
        <v>3.0</v>
      </c>
      <c r="H79515" s="18" t="s">
        <v>700</v>
      </c>
      <c r="I79515" s="18">
        <v>516.0</v>
      </c>
      <c r="J79515" s="18">
        <v>317.0</v>
      </c>
      <c r="K79515" s="18">
        <v>34.0</v>
      </c>
      <c r="L79515" s="18">
        <v>4.3</v>
      </c>
    </row>
    <row r="79516" ht="15.75" customHeight="1">
      <c r="A79516" s="20">
        <v>45306.0</v>
      </c>
      <c r="B79516" s="18" t="s">
        <v>80230</v>
      </c>
      <c r="C79516" s="18" t="s">
        <v>446</v>
      </c>
      <c r="D79516" s="18" t="s">
        <v>632</v>
      </c>
      <c r="E79516" s="18" t="s">
        <v>469</v>
      </c>
      <c r="F79516" s="18">
        <v>5.0</v>
      </c>
      <c r="G79516" s="18">
        <v>5.0</v>
      </c>
      <c r="H79516" s="18" t="s">
        <v>700</v>
      </c>
      <c r="I79516" s="18">
        <v>1109.0</v>
      </c>
      <c r="J79516" s="18">
        <v>700.0</v>
      </c>
      <c r="K79516" s="18">
        <v>96.0</v>
      </c>
      <c r="L79516" s="18">
        <v>4.6</v>
      </c>
    </row>
    <row r="79517" ht="15.75" customHeight="1">
      <c r="A79517" s="20">
        <v>45306.0</v>
      </c>
      <c r="B79517" s="18" t="s">
        <v>80231</v>
      </c>
      <c r="C79517" s="18" t="s">
        <v>449</v>
      </c>
      <c r="D79517" s="18" t="s">
        <v>637</v>
      </c>
      <c r="E79517" s="18" t="s">
        <v>470</v>
      </c>
      <c r="F79517" s="18">
        <v>4.0</v>
      </c>
      <c r="G79517" s="18">
        <v>5.0</v>
      </c>
      <c r="H79517" s="18" t="s">
        <v>707</v>
      </c>
      <c r="I79517" s="18">
        <v>1258.0</v>
      </c>
      <c r="J79517" s="18">
        <v>954.0</v>
      </c>
      <c r="K79517" s="18">
        <v>49.0</v>
      </c>
      <c r="L79517" s="18">
        <v>3.7</v>
      </c>
    </row>
    <row r="79518" ht="15.75" customHeight="1">
      <c r="A79518" s="20">
        <v>45306.0</v>
      </c>
      <c r="B79518" s="18" t="s">
        <v>80232</v>
      </c>
      <c r="C79518" s="18" t="s">
        <v>440</v>
      </c>
      <c r="D79518" s="18" t="s">
        <v>639</v>
      </c>
      <c r="E79518" s="18" t="s">
        <v>469</v>
      </c>
      <c r="F79518" s="18">
        <v>6.0</v>
      </c>
      <c r="G79518" s="18">
        <v>4.0</v>
      </c>
      <c r="H79518" s="18" t="s">
        <v>700</v>
      </c>
      <c r="I79518" s="18">
        <v>965.0</v>
      </c>
      <c r="J79518" s="18">
        <v>606.0</v>
      </c>
      <c r="K79518" s="18">
        <v>89.0</v>
      </c>
      <c r="L79518" s="18">
        <v>4.7</v>
      </c>
    </row>
    <row r="79519" ht="15.75" customHeight="1">
      <c r="A79519" s="20">
        <v>45306.0</v>
      </c>
      <c r="B79519" s="18" t="s">
        <v>80233</v>
      </c>
      <c r="C79519" s="18" t="s">
        <v>445</v>
      </c>
      <c r="D79519" s="18" t="s">
        <v>639</v>
      </c>
      <c r="E79519" s="18" t="s">
        <v>470</v>
      </c>
      <c r="F79519" s="18">
        <v>3.0</v>
      </c>
      <c r="G79519" s="18">
        <v>4.0</v>
      </c>
      <c r="H79519" s="18" t="s">
        <v>707</v>
      </c>
      <c r="I79519" s="18">
        <v>988.0</v>
      </c>
      <c r="J79519" s="18">
        <v>624.0</v>
      </c>
      <c r="K79519" s="18">
        <v>73.0</v>
      </c>
      <c r="L79519" s="18">
        <v>4.6</v>
      </c>
    </row>
    <row r="79520" ht="15.75" customHeight="1">
      <c r="A79520" s="20">
        <v>45306.0</v>
      </c>
      <c r="B79520" s="18" t="s">
        <v>80234</v>
      </c>
      <c r="C79520" s="18" t="s">
        <v>438</v>
      </c>
      <c r="D79520" s="18" t="s">
        <v>634</v>
      </c>
      <c r="E79520" s="18" t="s">
        <v>468</v>
      </c>
      <c r="F79520" s="18">
        <v>3.0</v>
      </c>
      <c r="G79520" s="18">
        <v>3.0</v>
      </c>
      <c r="H79520" s="18" t="s">
        <v>700</v>
      </c>
      <c r="I79520" s="18">
        <v>1501.0</v>
      </c>
      <c r="J79520" s="18">
        <v>1136.0</v>
      </c>
      <c r="K79520" s="18">
        <v>58.0</v>
      </c>
      <c r="L79520" s="18">
        <v>4.1</v>
      </c>
    </row>
    <row r="79521" ht="15.75" customHeight="1">
      <c r="A79521" s="20">
        <v>45306.0</v>
      </c>
      <c r="B79521" s="18" t="s">
        <v>80235</v>
      </c>
      <c r="C79521" s="18" t="s">
        <v>434</v>
      </c>
      <c r="D79521" s="18" t="s">
        <v>628</v>
      </c>
      <c r="E79521" s="18" t="s">
        <v>471</v>
      </c>
      <c r="F79521" s="18">
        <v>5.0</v>
      </c>
      <c r="G79521" s="18">
        <v>5.0</v>
      </c>
      <c r="H79521" s="18" t="s">
        <v>700</v>
      </c>
      <c r="I79521" s="18">
        <v>521.0</v>
      </c>
      <c r="J79521" s="18">
        <v>334.0</v>
      </c>
      <c r="K79521" s="18">
        <v>37.0</v>
      </c>
      <c r="L79521" s="18">
        <v>5.0</v>
      </c>
    </row>
    <row r="79522" ht="15.75" customHeight="1">
      <c r="A79522" s="20">
        <v>45306.0</v>
      </c>
      <c r="B79522" s="18" t="s">
        <v>80236</v>
      </c>
      <c r="C79522" s="18" t="s">
        <v>443</v>
      </c>
      <c r="D79522" s="18" t="s">
        <v>646</v>
      </c>
      <c r="E79522" s="18" t="s">
        <v>468</v>
      </c>
      <c r="F79522" s="18">
        <v>3.0</v>
      </c>
      <c r="G79522" s="18">
        <v>2.0</v>
      </c>
      <c r="H79522" s="18" t="s">
        <v>700</v>
      </c>
      <c r="I79522" s="18">
        <v>566.0</v>
      </c>
      <c r="J79522" s="18">
        <v>356.0</v>
      </c>
      <c r="K79522" s="18">
        <v>36.0</v>
      </c>
      <c r="L79522" s="18">
        <v>4.7</v>
      </c>
    </row>
    <row r="79523" ht="15.75" customHeight="1">
      <c r="A79523" s="20">
        <v>45306.0</v>
      </c>
      <c r="B79523" s="18" t="s">
        <v>80237</v>
      </c>
      <c r="C79523" s="18" t="s">
        <v>432</v>
      </c>
      <c r="D79523" s="18" t="s">
        <v>628</v>
      </c>
      <c r="E79523" s="18" t="s">
        <v>471</v>
      </c>
      <c r="F79523" s="18">
        <v>5.0</v>
      </c>
      <c r="G79523" s="18">
        <v>5.0</v>
      </c>
      <c r="H79523" s="18" t="s">
        <v>700</v>
      </c>
      <c r="I79523" s="18">
        <v>1699.0</v>
      </c>
      <c r="J79523" s="18">
        <v>1287.0</v>
      </c>
      <c r="K79523" s="18">
        <v>101.0</v>
      </c>
      <c r="L79523" s="18">
        <v>4.2</v>
      </c>
    </row>
    <row r="79524" ht="15.75" customHeight="1">
      <c r="A79524" s="20">
        <v>45306.0</v>
      </c>
      <c r="B79524" s="18" t="s">
        <v>80238</v>
      </c>
      <c r="C79524" s="18" t="s">
        <v>437</v>
      </c>
      <c r="D79524" s="18" t="s">
        <v>629</v>
      </c>
      <c r="E79524" s="18" t="s">
        <v>471</v>
      </c>
      <c r="F79524" s="18">
        <v>5.0</v>
      </c>
      <c r="G79524" s="18">
        <v>5.0</v>
      </c>
      <c r="H79524" s="18" t="s">
        <v>700</v>
      </c>
      <c r="I79524" s="18">
        <v>1876.0</v>
      </c>
      <c r="J79524" s="18">
        <v>1524.0</v>
      </c>
      <c r="K79524" s="18">
        <v>58.0</v>
      </c>
      <c r="L79524" s="18">
        <v>4.1</v>
      </c>
    </row>
    <row r="79525" ht="15.75" customHeight="1">
      <c r="A79525" s="20">
        <v>45306.0</v>
      </c>
      <c r="B79525" s="18" t="s">
        <v>80239</v>
      </c>
      <c r="C79525" s="18" t="s">
        <v>437</v>
      </c>
      <c r="D79525" s="18" t="s">
        <v>634</v>
      </c>
      <c r="E79525" s="18" t="s">
        <v>471</v>
      </c>
      <c r="F79525" s="18">
        <v>3.0</v>
      </c>
      <c r="G79525" s="18">
        <v>3.0</v>
      </c>
      <c r="H79525" s="18" t="s">
        <v>700</v>
      </c>
      <c r="I79525" s="18">
        <v>1927.0</v>
      </c>
      <c r="J79525" s="18">
        <v>1651.0</v>
      </c>
      <c r="K79525" s="18">
        <v>53.0</v>
      </c>
      <c r="L79525" s="18">
        <v>4.1</v>
      </c>
    </row>
    <row r="79526" ht="15.75" customHeight="1">
      <c r="A79526" s="20">
        <v>45306.0</v>
      </c>
      <c r="B79526" s="18" t="s">
        <v>80240</v>
      </c>
      <c r="C79526" s="18" t="s">
        <v>429</v>
      </c>
      <c r="D79526" s="18" t="s">
        <v>637</v>
      </c>
      <c r="E79526" s="18" t="s">
        <v>470</v>
      </c>
      <c r="F79526" s="18">
        <v>4.0</v>
      </c>
      <c r="G79526" s="18">
        <v>4.0</v>
      </c>
      <c r="H79526" s="18" t="s">
        <v>700</v>
      </c>
      <c r="I79526" s="18">
        <v>1463.0</v>
      </c>
      <c r="J79526" s="18">
        <v>1138.0</v>
      </c>
      <c r="K79526" s="18">
        <v>76.0</v>
      </c>
      <c r="L79526" s="18">
        <v>4.9</v>
      </c>
    </row>
    <row r="79527" ht="15.75" customHeight="1">
      <c r="A79527" s="20">
        <v>45306.0</v>
      </c>
      <c r="B79527" s="18" t="s">
        <v>80241</v>
      </c>
      <c r="C79527" s="18" t="s">
        <v>431</v>
      </c>
      <c r="D79527" s="18" t="s">
        <v>638</v>
      </c>
      <c r="E79527" s="18" t="s">
        <v>470</v>
      </c>
      <c r="F79527" s="18">
        <v>4.0</v>
      </c>
      <c r="G79527" s="18">
        <v>4.0</v>
      </c>
      <c r="H79527" s="18" t="s">
        <v>700</v>
      </c>
      <c r="I79527" s="18">
        <v>1187.0</v>
      </c>
      <c r="J79527" s="18">
        <v>767.0</v>
      </c>
      <c r="K79527" s="18">
        <v>94.0</v>
      </c>
      <c r="L79527" s="18">
        <v>4.3</v>
      </c>
    </row>
    <row r="79528" ht="15.75" customHeight="1">
      <c r="A79528" s="20">
        <v>45306.0</v>
      </c>
      <c r="B79528" s="18" t="s">
        <v>80242</v>
      </c>
      <c r="C79528" s="18" t="s">
        <v>432</v>
      </c>
      <c r="D79528" s="18" t="s">
        <v>636</v>
      </c>
      <c r="E79528" s="18" t="s">
        <v>471</v>
      </c>
      <c r="F79528" s="18">
        <v>4.0</v>
      </c>
      <c r="G79528" s="18">
        <v>2.0</v>
      </c>
      <c r="H79528" s="18" t="s">
        <v>700</v>
      </c>
      <c r="I79528" s="18">
        <v>575.0</v>
      </c>
      <c r="J79528" s="18">
        <v>386.0</v>
      </c>
      <c r="K79528" s="18">
        <v>44.0</v>
      </c>
      <c r="L79528" s="18">
        <v>4.2</v>
      </c>
    </row>
    <row r="79529" ht="15.75" customHeight="1">
      <c r="A79529" s="20">
        <v>45306.0</v>
      </c>
      <c r="B79529" s="18" t="s">
        <v>80243</v>
      </c>
      <c r="C79529" s="18" t="s">
        <v>429</v>
      </c>
      <c r="D79529" s="18" t="s">
        <v>643</v>
      </c>
      <c r="E79529" s="18" t="s">
        <v>470</v>
      </c>
      <c r="F79529" s="18">
        <v>3.0</v>
      </c>
      <c r="G79529" s="18">
        <v>5.0</v>
      </c>
      <c r="H79529" s="18" t="s">
        <v>707</v>
      </c>
      <c r="I79529" s="18">
        <v>1737.0</v>
      </c>
      <c r="J79529" s="18">
        <v>1075.0</v>
      </c>
      <c r="K79529" s="18">
        <v>139.0</v>
      </c>
      <c r="L79529" s="18">
        <v>4.4</v>
      </c>
    </row>
    <row r="79530" ht="15.75" customHeight="1">
      <c r="A79530" s="20">
        <v>45306.0</v>
      </c>
      <c r="B79530" s="18" t="s">
        <v>80244</v>
      </c>
      <c r="C79530" s="18" t="s">
        <v>428</v>
      </c>
      <c r="D79530" s="18" t="s">
        <v>629</v>
      </c>
      <c r="E79530" s="18" t="s">
        <v>470</v>
      </c>
      <c r="F79530" s="18">
        <v>4.0</v>
      </c>
      <c r="G79530" s="18">
        <v>4.0</v>
      </c>
      <c r="H79530" s="18" t="s">
        <v>700</v>
      </c>
      <c r="I79530" s="18">
        <v>586.0</v>
      </c>
      <c r="J79530" s="18">
        <v>413.0</v>
      </c>
      <c r="K79530" s="18">
        <v>34.0</v>
      </c>
      <c r="L79530" s="18">
        <v>3.9</v>
      </c>
    </row>
    <row r="79531" ht="15.75" customHeight="1">
      <c r="A79531" s="20">
        <v>45306.0</v>
      </c>
      <c r="B79531" s="18" t="s">
        <v>80245</v>
      </c>
      <c r="C79531" s="18" t="s">
        <v>432</v>
      </c>
      <c r="D79531" s="18" t="s">
        <v>634</v>
      </c>
      <c r="E79531" s="18" t="s">
        <v>471</v>
      </c>
      <c r="F79531" s="18">
        <v>3.0</v>
      </c>
      <c r="G79531" s="18">
        <v>4.0</v>
      </c>
      <c r="H79531" s="18" t="s">
        <v>707</v>
      </c>
      <c r="I79531" s="18">
        <v>1422.0</v>
      </c>
      <c r="J79531" s="18">
        <v>900.0</v>
      </c>
      <c r="K79531" s="18">
        <v>124.0</v>
      </c>
      <c r="L79531" s="18">
        <v>3.9</v>
      </c>
    </row>
    <row r="79532" ht="15.75" customHeight="1">
      <c r="A79532" s="20">
        <v>45306.0</v>
      </c>
      <c r="B79532" s="18" t="s">
        <v>80246</v>
      </c>
      <c r="C79532" s="18" t="s">
        <v>439</v>
      </c>
      <c r="D79532" s="18" t="s">
        <v>634</v>
      </c>
      <c r="E79532" s="18" t="s">
        <v>471</v>
      </c>
      <c r="F79532" s="18">
        <v>3.0</v>
      </c>
      <c r="G79532" s="18">
        <v>3.0</v>
      </c>
      <c r="H79532" s="18" t="s">
        <v>700</v>
      </c>
      <c r="I79532" s="18">
        <v>1128.0</v>
      </c>
      <c r="J79532" s="18">
        <v>686.0</v>
      </c>
      <c r="K79532" s="18">
        <v>66.0</v>
      </c>
      <c r="L79532" s="18">
        <v>4.8</v>
      </c>
    </row>
    <row r="79533" ht="15.75" customHeight="1">
      <c r="A79533" s="20">
        <v>45306.0</v>
      </c>
      <c r="B79533" s="18" t="s">
        <v>80247</v>
      </c>
      <c r="C79533" s="18" t="s">
        <v>432</v>
      </c>
      <c r="D79533" s="18" t="s">
        <v>638</v>
      </c>
      <c r="E79533" s="18" t="s">
        <v>471</v>
      </c>
      <c r="F79533" s="18">
        <v>4.0</v>
      </c>
      <c r="G79533" s="18">
        <v>5.0</v>
      </c>
      <c r="H79533" s="18" t="s">
        <v>707</v>
      </c>
      <c r="I79533" s="18">
        <v>1647.0</v>
      </c>
      <c r="J79533" s="18">
        <v>1145.0</v>
      </c>
      <c r="K79533" s="18">
        <v>108.0</v>
      </c>
      <c r="L79533" s="18">
        <v>4.9</v>
      </c>
    </row>
    <row r="79534" ht="15.75" customHeight="1">
      <c r="A79534" s="20">
        <v>45306.0</v>
      </c>
      <c r="B79534" s="18" t="s">
        <v>80248</v>
      </c>
      <c r="C79534" s="18" t="s">
        <v>431</v>
      </c>
      <c r="D79534" s="18" t="s">
        <v>641</v>
      </c>
      <c r="E79534" s="18" t="s">
        <v>470</v>
      </c>
      <c r="F79534" s="18">
        <v>4.0</v>
      </c>
      <c r="G79534" s="18">
        <v>3.0</v>
      </c>
      <c r="H79534" s="18" t="s">
        <v>700</v>
      </c>
      <c r="I79534" s="18">
        <v>1313.0</v>
      </c>
      <c r="J79534" s="18">
        <v>809.0</v>
      </c>
      <c r="K79534" s="18">
        <v>88.0</v>
      </c>
      <c r="L79534" s="18">
        <v>3.9</v>
      </c>
    </row>
    <row r="79535" ht="15.75" customHeight="1">
      <c r="A79535" s="20">
        <v>45306.0</v>
      </c>
      <c r="B79535" s="18" t="s">
        <v>80249</v>
      </c>
      <c r="C79535" s="18" t="s">
        <v>446</v>
      </c>
      <c r="D79535" s="18" t="s">
        <v>648</v>
      </c>
      <c r="E79535" s="18" t="s">
        <v>469</v>
      </c>
      <c r="F79535" s="18">
        <v>6.0</v>
      </c>
      <c r="G79535" s="18">
        <v>7.0</v>
      </c>
      <c r="H79535" s="18" t="s">
        <v>700</v>
      </c>
      <c r="I79535" s="18">
        <v>938.0</v>
      </c>
      <c r="J79535" s="18">
        <v>695.0</v>
      </c>
      <c r="K79535" s="18">
        <v>38.0</v>
      </c>
      <c r="L79535" s="18">
        <v>4.1</v>
      </c>
    </row>
    <row r="79536" ht="15.75" customHeight="1">
      <c r="A79536" s="20">
        <v>45306.0</v>
      </c>
      <c r="B79536" s="18" t="s">
        <v>80250</v>
      </c>
      <c r="C79536" s="18" t="s">
        <v>429</v>
      </c>
      <c r="D79536" s="18" t="s">
        <v>631</v>
      </c>
      <c r="E79536" s="18" t="s">
        <v>470</v>
      </c>
      <c r="F79536" s="18">
        <v>3.0</v>
      </c>
      <c r="G79536" s="18">
        <v>3.0</v>
      </c>
      <c r="H79536" s="18" t="s">
        <v>700</v>
      </c>
      <c r="I79536" s="18">
        <v>1226.0</v>
      </c>
      <c r="J79536" s="18">
        <v>820.0</v>
      </c>
      <c r="K79536" s="18">
        <v>78.0</v>
      </c>
      <c r="L79536" s="18">
        <v>3.6</v>
      </c>
    </row>
    <row r="79537" ht="15.75" customHeight="1">
      <c r="A79537" s="20">
        <v>45306.0</v>
      </c>
      <c r="B79537" s="18" t="s">
        <v>80251</v>
      </c>
      <c r="C79537" s="18" t="s">
        <v>449</v>
      </c>
      <c r="D79537" s="18" t="s">
        <v>626</v>
      </c>
      <c r="E79537" s="18" t="s">
        <v>471</v>
      </c>
      <c r="F79537" s="18">
        <v>3.0</v>
      </c>
      <c r="G79537" s="18">
        <v>2.0</v>
      </c>
      <c r="H79537" s="18" t="s">
        <v>700</v>
      </c>
      <c r="I79537" s="18">
        <v>1296.0</v>
      </c>
      <c r="J79537" s="18">
        <v>877.0</v>
      </c>
      <c r="K79537" s="18">
        <v>80.0</v>
      </c>
      <c r="L79537" s="18">
        <v>4.6</v>
      </c>
    </row>
    <row r="79538" ht="15.75" customHeight="1">
      <c r="A79538" s="20">
        <v>45306.0</v>
      </c>
      <c r="B79538" s="18" t="s">
        <v>80252</v>
      </c>
      <c r="C79538" s="18" t="s">
        <v>441</v>
      </c>
      <c r="D79538" s="18" t="s">
        <v>638</v>
      </c>
      <c r="E79538" s="18" t="s">
        <v>469</v>
      </c>
      <c r="F79538" s="18">
        <v>6.0</v>
      </c>
      <c r="G79538" s="18">
        <v>8.0</v>
      </c>
      <c r="H79538" s="18" t="s">
        <v>700</v>
      </c>
      <c r="I79538" s="18">
        <v>1523.0</v>
      </c>
      <c r="J79538" s="18">
        <v>1229.0</v>
      </c>
      <c r="K79538" s="18">
        <v>68.0</v>
      </c>
      <c r="L79538" s="18">
        <v>4.0</v>
      </c>
    </row>
    <row r="79539" ht="15.75" customHeight="1">
      <c r="A79539" s="20">
        <v>45306.0</v>
      </c>
      <c r="B79539" s="18" t="s">
        <v>80253</v>
      </c>
      <c r="C79539" s="18" t="s">
        <v>432</v>
      </c>
      <c r="D79539" s="18" t="s">
        <v>632</v>
      </c>
      <c r="E79539" s="18" t="s">
        <v>471</v>
      </c>
      <c r="F79539" s="18">
        <v>4.0</v>
      </c>
      <c r="G79539" s="18">
        <v>5.0</v>
      </c>
      <c r="H79539" s="18" t="s">
        <v>707</v>
      </c>
      <c r="I79539" s="18">
        <v>1696.0</v>
      </c>
      <c r="J79539" s="18">
        <v>1096.0</v>
      </c>
      <c r="K79539" s="18">
        <v>120.0</v>
      </c>
      <c r="L79539" s="18">
        <v>4.9</v>
      </c>
    </row>
    <row r="79540" ht="15.75" customHeight="1">
      <c r="A79540" s="20">
        <v>45306.0</v>
      </c>
      <c r="B79540" s="18" t="s">
        <v>80254</v>
      </c>
      <c r="C79540" s="18" t="s">
        <v>436</v>
      </c>
      <c r="D79540" s="18" t="s">
        <v>638</v>
      </c>
      <c r="E79540" s="18" t="s">
        <v>469</v>
      </c>
      <c r="F79540" s="18">
        <v>6.0</v>
      </c>
      <c r="G79540" s="18">
        <v>8.0</v>
      </c>
      <c r="H79540" s="18" t="s">
        <v>707</v>
      </c>
      <c r="I79540" s="18">
        <v>1943.0</v>
      </c>
      <c r="J79540" s="18">
        <v>1697.0</v>
      </c>
      <c r="K79540" s="18">
        <v>43.0</v>
      </c>
      <c r="L79540" s="18">
        <v>3.7</v>
      </c>
    </row>
    <row r="79541" ht="15.75" customHeight="1">
      <c r="A79541" s="20">
        <v>45306.0</v>
      </c>
      <c r="B79541" s="18" t="s">
        <v>80255</v>
      </c>
      <c r="C79541" s="18" t="s">
        <v>428</v>
      </c>
      <c r="D79541" s="18" t="s">
        <v>628</v>
      </c>
      <c r="E79541" s="18" t="s">
        <v>470</v>
      </c>
      <c r="F79541" s="18">
        <v>6.0</v>
      </c>
      <c r="G79541" s="18">
        <v>8.0</v>
      </c>
      <c r="H79541" s="18" t="s">
        <v>707</v>
      </c>
      <c r="I79541" s="18">
        <v>1480.0</v>
      </c>
      <c r="J79541" s="18">
        <v>1152.0</v>
      </c>
      <c r="K79541" s="18">
        <v>66.0</v>
      </c>
      <c r="L79541" s="18">
        <v>3.8</v>
      </c>
    </row>
    <row r="79542" ht="15.75" customHeight="1">
      <c r="A79542" s="20">
        <v>45306.0</v>
      </c>
      <c r="B79542" s="18" t="s">
        <v>80256</v>
      </c>
      <c r="C79542" s="18" t="s">
        <v>446</v>
      </c>
      <c r="D79542" s="18" t="s">
        <v>639</v>
      </c>
      <c r="E79542" s="18" t="s">
        <v>469</v>
      </c>
      <c r="F79542" s="18">
        <v>6.0</v>
      </c>
      <c r="G79542" s="18">
        <v>6.0</v>
      </c>
      <c r="H79542" s="18" t="s">
        <v>700</v>
      </c>
      <c r="I79542" s="18">
        <v>1485.0</v>
      </c>
      <c r="J79542" s="18">
        <v>971.0</v>
      </c>
      <c r="K79542" s="18">
        <v>112.0</v>
      </c>
      <c r="L79542" s="18">
        <v>3.6</v>
      </c>
    </row>
    <row r="79543" ht="15.75" customHeight="1">
      <c r="A79543" s="20">
        <v>45306.0</v>
      </c>
      <c r="B79543" s="18" t="s">
        <v>80257</v>
      </c>
      <c r="C79543" s="18" t="s">
        <v>434</v>
      </c>
      <c r="D79543" s="18" t="s">
        <v>642</v>
      </c>
      <c r="E79543" s="18" t="s">
        <v>471</v>
      </c>
      <c r="F79543" s="18">
        <v>3.0</v>
      </c>
      <c r="G79543" s="18">
        <v>3.0</v>
      </c>
      <c r="H79543" s="18" t="s">
        <v>700</v>
      </c>
      <c r="I79543" s="18">
        <v>969.0</v>
      </c>
      <c r="J79543" s="18">
        <v>767.0</v>
      </c>
      <c r="K79543" s="18">
        <v>47.0</v>
      </c>
      <c r="L79543" s="18">
        <v>4.2</v>
      </c>
    </row>
    <row r="79544" ht="15.75" customHeight="1">
      <c r="A79544" s="20">
        <v>45306.0</v>
      </c>
      <c r="B79544" s="18" t="s">
        <v>80258</v>
      </c>
      <c r="C79544" s="18" t="s">
        <v>431</v>
      </c>
      <c r="D79544" s="18" t="s">
        <v>628</v>
      </c>
      <c r="E79544" s="18" t="s">
        <v>470</v>
      </c>
      <c r="F79544" s="18">
        <v>6.0</v>
      </c>
      <c r="G79544" s="18">
        <v>8.0</v>
      </c>
      <c r="H79544" s="18" t="s">
        <v>707</v>
      </c>
      <c r="I79544" s="18">
        <v>1155.0</v>
      </c>
      <c r="J79544" s="18">
        <v>875.0</v>
      </c>
      <c r="K79544" s="18">
        <v>64.0</v>
      </c>
      <c r="L79544" s="18">
        <v>4.1</v>
      </c>
    </row>
    <row r="79545" ht="15.75" customHeight="1">
      <c r="A79545" s="20">
        <v>45306.0</v>
      </c>
      <c r="B79545" s="18" t="s">
        <v>80259</v>
      </c>
      <c r="C79545" s="18" t="s">
        <v>436</v>
      </c>
      <c r="D79545" s="18" t="s">
        <v>632</v>
      </c>
      <c r="E79545" s="18" t="s">
        <v>469</v>
      </c>
      <c r="F79545" s="18">
        <v>5.0</v>
      </c>
      <c r="G79545" s="18">
        <v>6.0</v>
      </c>
      <c r="H79545" s="18" t="s">
        <v>700</v>
      </c>
      <c r="I79545" s="18">
        <v>1786.0</v>
      </c>
      <c r="J79545" s="18">
        <v>1361.0</v>
      </c>
      <c r="K79545" s="18">
        <v>63.0</v>
      </c>
      <c r="L79545" s="18">
        <v>4.4</v>
      </c>
    </row>
    <row r="79546" ht="15.75" customHeight="1">
      <c r="A79546" s="20">
        <v>45306.0</v>
      </c>
      <c r="B79546" s="18" t="s">
        <v>80260</v>
      </c>
      <c r="C79546" s="18" t="s">
        <v>434</v>
      </c>
      <c r="D79546" s="18" t="s">
        <v>638</v>
      </c>
      <c r="E79546" s="18" t="s">
        <v>471</v>
      </c>
      <c r="F79546" s="18">
        <v>4.0</v>
      </c>
      <c r="G79546" s="18">
        <v>4.0</v>
      </c>
      <c r="H79546" s="18" t="s">
        <v>700</v>
      </c>
      <c r="I79546" s="18">
        <v>1709.0</v>
      </c>
      <c r="J79546" s="18">
        <v>1043.0</v>
      </c>
      <c r="K79546" s="18">
        <v>127.0</v>
      </c>
      <c r="L79546" s="18">
        <v>3.9</v>
      </c>
    </row>
    <row r="79547" ht="15.75" customHeight="1">
      <c r="A79547" s="20">
        <v>45306.0</v>
      </c>
      <c r="B79547" s="18" t="s">
        <v>80261</v>
      </c>
      <c r="C79547" s="18" t="s">
        <v>445</v>
      </c>
      <c r="D79547" s="18" t="s">
        <v>646</v>
      </c>
      <c r="E79547" s="18" t="s">
        <v>470</v>
      </c>
      <c r="F79547" s="18">
        <v>5.0</v>
      </c>
      <c r="G79547" s="18">
        <v>6.0</v>
      </c>
      <c r="H79547" s="18" t="s">
        <v>707</v>
      </c>
      <c r="I79547" s="18">
        <v>1395.0</v>
      </c>
      <c r="J79547" s="18">
        <v>1114.0</v>
      </c>
      <c r="K79547" s="18">
        <v>42.0</v>
      </c>
      <c r="L79547" s="18">
        <v>4.9</v>
      </c>
    </row>
    <row r="79548" ht="15.75" customHeight="1">
      <c r="A79548" s="20">
        <v>45306.0</v>
      </c>
      <c r="B79548" s="18" t="s">
        <v>80262</v>
      </c>
      <c r="C79548" s="18" t="s">
        <v>431</v>
      </c>
      <c r="D79548" s="18" t="s">
        <v>636</v>
      </c>
      <c r="E79548" s="18" t="s">
        <v>470</v>
      </c>
      <c r="F79548" s="18">
        <v>4.0</v>
      </c>
      <c r="G79548" s="18">
        <v>4.0</v>
      </c>
      <c r="H79548" s="18" t="s">
        <v>700</v>
      </c>
      <c r="I79548" s="18">
        <v>832.0</v>
      </c>
      <c r="J79548" s="18">
        <v>542.0</v>
      </c>
      <c r="K79548" s="18">
        <v>53.0</v>
      </c>
      <c r="L79548" s="18">
        <v>3.6</v>
      </c>
    </row>
    <row r="79549" ht="15.75" customHeight="1">
      <c r="A79549" s="20">
        <v>45306.0</v>
      </c>
      <c r="B79549" s="18" t="s">
        <v>80263</v>
      </c>
      <c r="C79549" s="18" t="s">
        <v>434</v>
      </c>
      <c r="D79549" s="18" t="s">
        <v>626</v>
      </c>
      <c r="E79549" s="18" t="s">
        <v>471</v>
      </c>
      <c r="F79549" s="18">
        <v>3.0</v>
      </c>
      <c r="G79549" s="18">
        <v>4.0</v>
      </c>
      <c r="H79549" s="18" t="s">
        <v>707</v>
      </c>
      <c r="I79549" s="18">
        <v>668.0</v>
      </c>
      <c r="J79549" s="18">
        <v>485.0</v>
      </c>
      <c r="K79549" s="18">
        <v>31.0</v>
      </c>
      <c r="L79549" s="18">
        <v>4.2</v>
      </c>
    </row>
    <row r="79550" ht="15.75" customHeight="1">
      <c r="A79550" s="20">
        <v>45306.0</v>
      </c>
      <c r="B79550" s="18" t="s">
        <v>80264</v>
      </c>
      <c r="C79550" s="18" t="s">
        <v>428</v>
      </c>
      <c r="D79550" s="18" t="s">
        <v>642</v>
      </c>
      <c r="E79550" s="18" t="s">
        <v>470</v>
      </c>
      <c r="F79550" s="18">
        <v>5.0</v>
      </c>
      <c r="G79550" s="18">
        <v>5.0</v>
      </c>
      <c r="H79550" s="18" t="s">
        <v>700</v>
      </c>
      <c r="I79550" s="18">
        <v>843.0</v>
      </c>
      <c r="J79550" s="18">
        <v>646.0</v>
      </c>
      <c r="K79550" s="18">
        <v>33.0</v>
      </c>
      <c r="L79550" s="18">
        <v>4.6</v>
      </c>
    </row>
    <row r="79551" ht="15.75" customHeight="1">
      <c r="A79551" s="20">
        <v>45306.0</v>
      </c>
      <c r="B79551" s="18" t="s">
        <v>80265</v>
      </c>
      <c r="C79551" s="18" t="s">
        <v>438</v>
      </c>
      <c r="D79551" s="18" t="s">
        <v>630</v>
      </c>
      <c r="E79551" s="18" t="s">
        <v>468</v>
      </c>
      <c r="F79551" s="18">
        <v>6.0</v>
      </c>
      <c r="G79551" s="18">
        <v>6.0</v>
      </c>
      <c r="H79551" s="18" t="s">
        <v>700</v>
      </c>
      <c r="I79551" s="18">
        <v>1098.0</v>
      </c>
      <c r="J79551" s="18">
        <v>775.0</v>
      </c>
      <c r="K79551" s="18">
        <v>77.0</v>
      </c>
      <c r="L79551" s="18">
        <v>3.7</v>
      </c>
    </row>
    <row r="79552" ht="15.75" customHeight="1">
      <c r="A79552" s="20">
        <v>45306.0</v>
      </c>
      <c r="B79552" s="18" t="s">
        <v>80266</v>
      </c>
      <c r="C79552" s="18" t="s">
        <v>436</v>
      </c>
      <c r="D79552" s="18" t="s">
        <v>641</v>
      </c>
      <c r="E79552" s="18" t="s">
        <v>469</v>
      </c>
      <c r="F79552" s="18">
        <v>6.0</v>
      </c>
      <c r="G79552" s="18">
        <v>7.0</v>
      </c>
      <c r="H79552" s="18" t="s">
        <v>700</v>
      </c>
      <c r="I79552" s="18">
        <v>1858.0</v>
      </c>
      <c r="J79552" s="18">
        <v>1397.0</v>
      </c>
      <c r="K79552" s="18">
        <v>114.0</v>
      </c>
      <c r="L79552" s="18">
        <v>4.2</v>
      </c>
    </row>
    <row r="79553" ht="15.75" customHeight="1">
      <c r="A79553" s="20">
        <v>45306.0</v>
      </c>
      <c r="B79553" s="18" t="s">
        <v>80267</v>
      </c>
      <c r="C79553" s="18" t="s">
        <v>445</v>
      </c>
      <c r="D79553" s="18" t="s">
        <v>641</v>
      </c>
      <c r="E79553" s="18" t="s">
        <v>470</v>
      </c>
      <c r="F79553" s="18">
        <v>4.0</v>
      </c>
      <c r="G79553" s="18">
        <v>4.0</v>
      </c>
      <c r="H79553" s="18" t="s">
        <v>700</v>
      </c>
      <c r="I79553" s="18">
        <v>543.0</v>
      </c>
      <c r="J79553" s="18">
        <v>429.0</v>
      </c>
      <c r="K79553" s="18">
        <v>25.0</v>
      </c>
      <c r="L79553" s="18">
        <v>4.7</v>
      </c>
    </row>
    <row r="79554" ht="15.75" customHeight="1">
      <c r="A79554" s="20">
        <v>45306.0</v>
      </c>
      <c r="B79554" s="18" t="s">
        <v>80268</v>
      </c>
      <c r="C79554" s="18" t="s">
        <v>434</v>
      </c>
      <c r="D79554" s="18" t="s">
        <v>648</v>
      </c>
      <c r="E79554" s="18" t="s">
        <v>471</v>
      </c>
      <c r="F79554" s="18">
        <v>3.0</v>
      </c>
      <c r="G79554" s="18">
        <v>3.0</v>
      </c>
      <c r="H79554" s="18" t="s">
        <v>700</v>
      </c>
      <c r="I79554" s="18">
        <v>1664.0</v>
      </c>
      <c r="J79554" s="18">
        <v>1209.0</v>
      </c>
      <c r="K79554" s="18">
        <v>83.0</v>
      </c>
      <c r="L79554" s="18">
        <v>3.8</v>
      </c>
    </row>
    <row r="79555" ht="15.75" customHeight="1">
      <c r="A79555" s="20">
        <v>45306.0</v>
      </c>
      <c r="B79555" s="18" t="s">
        <v>80269</v>
      </c>
      <c r="C79555" s="18" t="s">
        <v>431</v>
      </c>
      <c r="D79555" s="18" t="s">
        <v>642</v>
      </c>
      <c r="E79555" s="18" t="s">
        <v>470</v>
      </c>
      <c r="F79555" s="18">
        <v>5.0</v>
      </c>
      <c r="G79555" s="18">
        <v>5.0</v>
      </c>
      <c r="H79555" s="18" t="s">
        <v>700</v>
      </c>
      <c r="I79555" s="18">
        <v>702.0</v>
      </c>
      <c r="J79555" s="18">
        <v>547.0</v>
      </c>
      <c r="K79555" s="18">
        <v>26.0</v>
      </c>
      <c r="L79555" s="18">
        <v>3.8</v>
      </c>
    </row>
    <row r="79556" ht="15.75" customHeight="1">
      <c r="A79556" s="20">
        <v>45306.0</v>
      </c>
      <c r="B79556" s="18" t="s">
        <v>80270</v>
      </c>
      <c r="C79556" s="18" t="s">
        <v>437</v>
      </c>
      <c r="D79556" s="18" t="s">
        <v>639</v>
      </c>
      <c r="E79556" s="18" t="s">
        <v>471</v>
      </c>
      <c r="F79556" s="18">
        <v>5.0</v>
      </c>
      <c r="G79556" s="18">
        <v>6.0</v>
      </c>
      <c r="H79556" s="18" t="s">
        <v>707</v>
      </c>
      <c r="I79556" s="18">
        <v>1428.0</v>
      </c>
      <c r="J79556" s="18">
        <v>1254.0</v>
      </c>
      <c r="K79556" s="18">
        <v>37.0</v>
      </c>
      <c r="L79556" s="18">
        <v>4.9</v>
      </c>
    </row>
    <row r="79557" ht="15.75" customHeight="1">
      <c r="A79557" s="20">
        <v>45306.0</v>
      </c>
      <c r="B79557" s="18" t="s">
        <v>80271</v>
      </c>
      <c r="C79557" s="18" t="s">
        <v>431</v>
      </c>
      <c r="D79557" s="18" t="s">
        <v>634</v>
      </c>
      <c r="E79557" s="18" t="s">
        <v>470</v>
      </c>
      <c r="F79557" s="18">
        <v>6.0</v>
      </c>
      <c r="G79557" s="18">
        <v>5.0</v>
      </c>
      <c r="H79557" s="18" t="s">
        <v>700</v>
      </c>
      <c r="I79557" s="18">
        <v>883.0</v>
      </c>
      <c r="J79557" s="18">
        <v>641.0</v>
      </c>
      <c r="K79557" s="18">
        <v>38.0</v>
      </c>
      <c r="L79557" s="18">
        <v>4.6</v>
      </c>
    </row>
    <row r="79558" ht="15.75" customHeight="1">
      <c r="A79558" s="20">
        <v>45306.0</v>
      </c>
      <c r="B79558" s="18" t="s">
        <v>80272</v>
      </c>
      <c r="C79558" s="18" t="s">
        <v>428</v>
      </c>
      <c r="D79558" s="18" t="s">
        <v>646</v>
      </c>
      <c r="E79558" s="18" t="s">
        <v>470</v>
      </c>
      <c r="F79558" s="18">
        <v>5.0</v>
      </c>
      <c r="G79558" s="18">
        <v>3.0</v>
      </c>
      <c r="H79558" s="18" t="s">
        <v>700</v>
      </c>
      <c r="I79558" s="18">
        <v>662.0</v>
      </c>
      <c r="J79558" s="18">
        <v>452.0</v>
      </c>
      <c r="K79558" s="18">
        <v>36.0</v>
      </c>
      <c r="L79558" s="18">
        <v>3.6</v>
      </c>
    </row>
    <row r="79559" ht="15.75" customHeight="1">
      <c r="A79559" s="20">
        <v>45306.0</v>
      </c>
      <c r="B79559" s="18" t="s">
        <v>80273</v>
      </c>
      <c r="C79559" s="18" t="s">
        <v>439</v>
      </c>
      <c r="D79559" s="18" t="s">
        <v>646</v>
      </c>
      <c r="E79559" s="18" t="s">
        <v>471</v>
      </c>
      <c r="F79559" s="18">
        <v>4.0</v>
      </c>
      <c r="G79559" s="18">
        <v>5.0</v>
      </c>
      <c r="H79559" s="18" t="s">
        <v>707</v>
      </c>
      <c r="I79559" s="18">
        <v>1156.0</v>
      </c>
      <c r="J79559" s="18">
        <v>743.0</v>
      </c>
      <c r="K79559" s="18">
        <v>90.0</v>
      </c>
      <c r="L79559" s="18">
        <v>4.5</v>
      </c>
    </row>
    <row r="79560" ht="15.75" customHeight="1">
      <c r="A79560" s="20">
        <v>45306.0</v>
      </c>
      <c r="B79560" s="18" t="s">
        <v>80274</v>
      </c>
      <c r="C79560" s="18" t="s">
        <v>433</v>
      </c>
      <c r="D79560" s="18" t="s">
        <v>644</v>
      </c>
      <c r="E79560" s="18" t="s">
        <v>468</v>
      </c>
      <c r="F79560" s="18">
        <v>6.0</v>
      </c>
      <c r="G79560" s="18">
        <v>4.0</v>
      </c>
      <c r="H79560" s="18" t="s">
        <v>700</v>
      </c>
      <c r="I79560" s="18">
        <v>1777.0</v>
      </c>
      <c r="J79560" s="18">
        <v>1418.0</v>
      </c>
      <c r="K79560" s="18">
        <v>83.0</v>
      </c>
      <c r="L79560" s="18">
        <v>3.8</v>
      </c>
    </row>
    <row r="79561" ht="15.75" customHeight="1">
      <c r="A79561" s="20">
        <v>45306.0</v>
      </c>
      <c r="B79561" s="18" t="s">
        <v>80275</v>
      </c>
      <c r="C79561" s="18" t="s">
        <v>433</v>
      </c>
      <c r="D79561" s="18" t="s">
        <v>628</v>
      </c>
      <c r="E79561" s="18" t="s">
        <v>468</v>
      </c>
      <c r="F79561" s="18">
        <v>6.0</v>
      </c>
      <c r="G79561" s="18">
        <v>6.0</v>
      </c>
      <c r="H79561" s="18" t="s">
        <v>700</v>
      </c>
      <c r="I79561" s="18">
        <v>731.0</v>
      </c>
      <c r="J79561" s="18">
        <v>499.0</v>
      </c>
      <c r="K79561" s="18">
        <v>39.0</v>
      </c>
      <c r="L79561" s="18">
        <v>4.7</v>
      </c>
    </row>
    <row r="79562" ht="15.75" customHeight="1">
      <c r="A79562" s="20">
        <v>45306.0</v>
      </c>
      <c r="B79562" s="18" t="s">
        <v>80276</v>
      </c>
      <c r="C79562" s="18" t="s">
        <v>435</v>
      </c>
      <c r="D79562" s="18" t="s">
        <v>639</v>
      </c>
      <c r="E79562" s="18" t="s">
        <v>468</v>
      </c>
      <c r="F79562" s="18">
        <v>3.0</v>
      </c>
      <c r="G79562" s="18">
        <v>3.0</v>
      </c>
      <c r="H79562" s="18" t="s">
        <v>700</v>
      </c>
      <c r="I79562" s="18">
        <v>1036.0</v>
      </c>
      <c r="J79562" s="18">
        <v>748.0</v>
      </c>
      <c r="K79562" s="18">
        <v>68.0</v>
      </c>
      <c r="L79562" s="18">
        <v>3.9</v>
      </c>
    </row>
    <row r="79563" ht="15.75" customHeight="1">
      <c r="A79563" s="20">
        <v>45306.0</v>
      </c>
      <c r="B79563" s="18" t="s">
        <v>80277</v>
      </c>
      <c r="C79563" s="18" t="s">
        <v>438</v>
      </c>
      <c r="D79563" s="18" t="s">
        <v>628</v>
      </c>
      <c r="E79563" s="18" t="s">
        <v>468</v>
      </c>
      <c r="F79563" s="18">
        <v>6.0</v>
      </c>
      <c r="G79563" s="18">
        <v>8.0</v>
      </c>
      <c r="H79563" s="18" t="s">
        <v>707</v>
      </c>
      <c r="I79563" s="18">
        <v>1907.0</v>
      </c>
      <c r="J79563" s="18">
        <v>1412.0</v>
      </c>
      <c r="K79563" s="18">
        <v>85.0</v>
      </c>
      <c r="L79563" s="18">
        <v>5.0</v>
      </c>
    </row>
    <row r="79564" ht="15.75" customHeight="1">
      <c r="A79564" s="20">
        <v>45306.0</v>
      </c>
      <c r="B79564" s="18" t="s">
        <v>80278</v>
      </c>
      <c r="C79564" s="18" t="s">
        <v>443</v>
      </c>
      <c r="D79564" s="18" t="s">
        <v>644</v>
      </c>
      <c r="E79564" s="18" t="s">
        <v>468</v>
      </c>
      <c r="F79564" s="18">
        <v>6.0</v>
      </c>
      <c r="G79564" s="18">
        <v>7.0</v>
      </c>
      <c r="H79564" s="18" t="s">
        <v>707</v>
      </c>
      <c r="I79564" s="18">
        <v>1138.0</v>
      </c>
      <c r="J79564" s="18">
        <v>805.0</v>
      </c>
      <c r="K79564" s="18">
        <v>64.0</v>
      </c>
      <c r="L79564" s="18">
        <v>5.0</v>
      </c>
    </row>
    <row r="79565" ht="15.75" customHeight="1">
      <c r="A79565" s="20">
        <v>45306.0</v>
      </c>
      <c r="B79565" s="18" t="s">
        <v>80279</v>
      </c>
      <c r="C79565" s="18" t="s">
        <v>435</v>
      </c>
      <c r="D79565" s="18" t="s">
        <v>645</v>
      </c>
      <c r="E79565" s="18" t="s">
        <v>468</v>
      </c>
      <c r="F79565" s="18">
        <v>5.0</v>
      </c>
      <c r="G79565" s="18">
        <v>5.0</v>
      </c>
      <c r="H79565" s="18" t="s">
        <v>700</v>
      </c>
      <c r="I79565" s="18">
        <v>1145.0</v>
      </c>
      <c r="J79565" s="18">
        <v>737.0</v>
      </c>
      <c r="K79565" s="18">
        <v>94.0</v>
      </c>
      <c r="L79565" s="18">
        <v>3.7</v>
      </c>
    </row>
    <row r="79566" ht="15.75" customHeight="1">
      <c r="A79566" s="20">
        <v>45306.0</v>
      </c>
      <c r="B79566" s="18" t="s">
        <v>80280</v>
      </c>
      <c r="C79566" s="18" t="s">
        <v>443</v>
      </c>
      <c r="D79566" s="18" t="s">
        <v>640</v>
      </c>
      <c r="E79566" s="18" t="s">
        <v>471</v>
      </c>
      <c r="F79566" s="18">
        <v>3.0</v>
      </c>
      <c r="G79566" s="18">
        <v>2.0</v>
      </c>
      <c r="H79566" s="18" t="s">
        <v>700</v>
      </c>
      <c r="I79566" s="18">
        <v>1068.0</v>
      </c>
      <c r="J79566" s="18">
        <v>765.0</v>
      </c>
      <c r="K79566" s="18">
        <v>68.0</v>
      </c>
      <c r="L79566" s="18">
        <v>3.7</v>
      </c>
    </row>
    <row r="79567" ht="15.75" customHeight="1">
      <c r="A79567" s="20">
        <v>45306.0</v>
      </c>
      <c r="B79567" s="18" t="s">
        <v>80281</v>
      </c>
      <c r="C79567" s="18" t="s">
        <v>433</v>
      </c>
      <c r="D79567" s="18" t="s">
        <v>631</v>
      </c>
      <c r="E79567" s="18" t="s">
        <v>468</v>
      </c>
      <c r="F79567" s="18">
        <v>4.0</v>
      </c>
      <c r="G79567" s="18">
        <v>5.0</v>
      </c>
      <c r="H79567" s="18" t="s">
        <v>700</v>
      </c>
      <c r="I79567" s="18">
        <v>1331.0</v>
      </c>
      <c r="J79567" s="18">
        <v>970.0</v>
      </c>
      <c r="K79567" s="18">
        <v>78.0</v>
      </c>
      <c r="L79567" s="18">
        <v>4.3</v>
      </c>
    </row>
    <row r="79568" ht="15.75" customHeight="1">
      <c r="A79568" s="20">
        <v>45306.0</v>
      </c>
      <c r="B79568" s="18" t="s">
        <v>80282</v>
      </c>
      <c r="C79568" s="18" t="s">
        <v>430</v>
      </c>
      <c r="D79568" s="18" t="s">
        <v>644</v>
      </c>
      <c r="E79568" s="18" t="s">
        <v>471</v>
      </c>
      <c r="F79568" s="18">
        <v>5.0</v>
      </c>
      <c r="G79568" s="18">
        <v>5.0</v>
      </c>
      <c r="H79568" s="18" t="s">
        <v>700</v>
      </c>
      <c r="I79568" s="18">
        <v>1367.0</v>
      </c>
      <c r="J79568" s="18">
        <v>827.0</v>
      </c>
      <c r="K79568" s="18">
        <v>108.0</v>
      </c>
      <c r="L79568" s="18">
        <v>3.8</v>
      </c>
    </row>
    <row r="79569" ht="15.75" customHeight="1">
      <c r="A79569" s="20">
        <v>45306.0</v>
      </c>
      <c r="B79569" s="18" t="s">
        <v>80283</v>
      </c>
      <c r="C79569" s="18" t="s">
        <v>440</v>
      </c>
      <c r="D79569" s="18" t="s">
        <v>640</v>
      </c>
      <c r="E79569" s="18" t="s">
        <v>469</v>
      </c>
      <c r="F79569" s="18">
        <v>5.0</v>
      </c>
      <c r="G79569" s="18">
        <v>6.0</v>
      </c>
      <c r="H79569" s="18" t="s">
        <v>700</v>
      </c>
      <c r="I79569" s="18">
        <v>588.0</v>
      </c>
      <c r="J79569" s="18">
        <v>391.0</v>
      </c>
      <c r="K79569" s="18">
        <v>45.0</v>
      </c>
      <c r="L79569" s="18">
        <v>4.1</v>
      </c>
    </row>
    <row r="79570" ht="15.75" customHeight="1">
      <c r="A79570" s="20">
        <v>45306.0</v>
      </c>
      <c r="B79570" s="18" t="s">
        <v>80284</v>
      </c>
      <c r="C79570" s="18" t="s">
        <v>436</v>
      </c>
      <c r="D79570" s="18" t="s">
        <v>648</v>
      </c>
      <c r="E79570" s="18" t="s">
        <v>469</v>
      </c>
      <c r="F79570" s="18">
        <v>6.0</v>
      </c>
      <c r="G79570" s="18">
        <v>6.0</v>
      </c>
      <c r="H79570" s="18" t="s">
        <v>700</v>
      </c>
      <c r="I79570" s="18">
        <v>1148.0</v>
      </c>
      <c r="J79570" s="18">
        <v>828.0</v>
      </c>
      <c r="K79570" s="18">
        <v>52.0</v>
      </c>
      <c r="L79570" s="18">
        <v>4.5</v>
      </c>
    </row>
    <row r="79571" ht="15.75" customHeight="1">
      <c r="A79571" s="20">
        <v>45306.0</v>
      </c>
      <c r="B79571" s="18" t="s">
        <v>80285</v>
      </c>
      <c r="C79571" s="18" t="s">
        <v>438</v>
      </c>
      <c r="D79571" s="18" t="s">
        <v>646</v>
      </c>
      <c r="E79571" s="18" t="s">
        <v>468</v>
      </c>
      <c r="F79571" s="18">
        <v>3.0</v>
      </c>
      <c r="G79571" s="18">
        <v>5.0</v>
      </c>
      <c r="H79571" s="18" t="s">
        <v>707</v>
      </c>
      <c r="I79571" s="18">
        <v>1680.0</v>
      </c>
      <c r="J79571" s="18">
        <v>1422.0</v>
      </c>
      <c r="K79571" s="18">
        <v>60.0</v>
      </c>
      <c r="L79571" s="18">
        <v>4.7</v>
      </c>
    </row>
    <row r="79572" ht="15.75" customHeight="1">
      <c r="A79572" s="20">
        <v>45306.0</v>
      </c>
      <c r="B79572" s="18" t="s">
        <v>80286</v>
      </c>
      <c r="C79572" s="18" t="s">
        <v>437</v>
      </c>
      <c r="D79572" s="18" t="s">
        <v>637</v>
      </c>
      <c r="E79572" s="18" t="s">
        <v>471</v>
      </c>
      <c r="F79572" s="18">
        <v>6.0</v>
      </c>
      <c r="G79572" s="18">
        <v>6.0</v>
      </c>
      <c r="H79572" s="18" t="s">
        <v>700</v>
      </c>
      <c r="I79572" s="18">
        <v>1169.0</v>
      </c>
      <c r="J79572" s="18">
        <v>828.0</v>
      </c>
      <c r="K79572" s="18">
        <v>76.0</v>
      </c>
      <c r="L79572" s="18">
        <v>4.6</v>
      </c>
    </row>
    <row r="79573" ht="15.75" customHeight="1">
      <c r="A79573" s="20">
        <v>45306.0</v>
      </c>
      <c r="B79573" s="18" t="s">
        <v>80287</v>
      </c>
      <c r="C79573" s="18" t="s">
        <v>448</v>
      </c>
      <c r="D79573" s="18" t="s">
        <v>638</v>
      </c>
      <c r="E79573" s="18" t="s">
        <v>468</v>
      </c>
      <c r="F79573" s="18">
        <v>4.0</v>
      </c>
      <c r="G79573" s="18">
        <v>4.0</v>
      </c>
      <c r="H79573" s="18" t="s">
        <v>700</v>
      </c>
      <c r="I79573" s="18">
        <v>1655.0</v>
      </c>
      <c r="J79573" s="18">
        <v>1214.0</v>
      </c>
      <c r="K79573" s="18">
        <v>106.0</v>
      </c>
      <c r="L79573" s="18">
        <v>3.9</v>
      </c>
    </row>
    <row r="79574" ht="15.75" customHeight="1">
      <c r="A79574" s="20">
        <v>45307.0</v>
      </c>
      <c r="B79574" s="18" t="s">
        <v>80288</v>
      </c>
      <c r="C79574" s="18" t="s">
        <v>441</v>
      </c>
      <c r="D79574" s="18" t="s">
        <v>637</v>
      </c>
      <c r="E79574" s="18" t="s">
        <v>469</v>
      </c>
      <c r="F79574" s="18">
        <v>4.0</v>
      </c>
      <c r="G79574" s="18">
        <v>3.0</v>
      </c>
      <c r="H79574" s="18" t="s">
        <v>700</v>
      </c>
      <c r="I79574" s="18">
        <v>1926.0</v>
      </c>
      <c r="J79574" s="18">
        <v>1524.0</v>
      </c>
      <c r="K79574" s="18">
        <v>95.0</v>
      </c>
      <c r="L79574" s="18">
        <v>4.4</v>
      </c>
    </row>
    <row r="79575" ht="15.75" customHeight="1">
      <c r="A79575" s="20">
        <v>45307.0</v>
      </c>
      <c r="B79575" s="18" t="s">
        <v>80289</v>
      </c>
      <c r="C79575" s="18" t="s">
        <v>433</v>
      </c>
      <c r="D79575" s="18" t="s">
        <v>644</v>
      </c>
      <c r="E79575" s="18" t="s">
        <v>468</v>
      </c>
      <c r="F79575" s="18">
        <v>6.0</v>
      </c>
      <c r="G79575" s="18">
        <v>4.0</v>
      </c>
      <c r="H79575" s="18" t="s">
        <v>700</v>
      </c>
      <c r="I79575" s="18">
        <v>790.0</v>
      </c>
      <c r="J79575" s="18">
        <v>489.0</v>
      </c>
      <c r="K79575" s="18">
        <v>49.0</v>
      </c>
      <c r="L79575" s="18">
        <v>5.0</v>
      </c>
    </row>
    <row r="79576" ht="15.75" customHeight="1">
      <c r="A79576" s="20">
        <v>45307.0</v>
      </c>
      <c r="B79576" s="18" t="s">
        <v>80290</v>
      </c>
      <c r="C79576" s="18" t="s">
        <v>438</v>
      </c>
      <c r="D79576" s="18" t="s">
        <v>643</v>
      </c>
      <c r="E79576" s="18" t="s">
        <v>468</v>
      </c>
      <c r="F79576" s="18">
        <v>5.0</v>
      </c>
      <c r="G79576" s="18">
        <v>5.0</v>
      </c>
      <c r="H79576" s="18" t="s">
        <v>700</v>
      </c>
      <c r="I79576" s="18">
        <v>1580.0</v>
      </c>
      <c r="J79576" s="18">
        <v>1227.0</v>
      </c>
      <c r="K79576" s="18">
        <v>78.0</v>
      </c>
      <c r="L79576" s="18">
        <v>4.1</v>
      </c>
    </row>
    <row r="79577" ht="15.75" customHeight="1">
      <c r="A79577" s="20">
        <v>45307.0</v>
      </c>
      <c r="B79577" s="18" t="s">
        <v>80291</v>
      </c>
      <c r="C79577" s="18" t="s">
        <v>431</v>
      </c>
      <c r="D79577" s="18" t="s">
        <v>641</v>
      </c>
      <c r="E79577" s="18" t="s">
        <v>470</v>
      </c>
      <c r="F79577" s="18">
        <v>4.0</v>
      </c>
      <c r="G79577" s="18">
        <v>3.0</v>
      </c>
      <c r="H79577" s="18" t="s">
        <v>700</v>
      </c>
      <c r="I79577" s="18">
        <v>727.0</v>
      </c>
      <c r="J79577" s="18">
        <v>478.0</v>
      </c>
      <c r="K79577" s="18">
        <v>39.0</v>
      </c>
      <c r="L79577" s="18">
        <v>4.4</v>
      </c>
    </row>
    <row r="79578" ht="15.75" customHeight="1">
      <c r="A79578" s="20">
        <v>45307.0</v>
      </c>
      <c r="B79578" s="18" t="s">
        <v>80292</v>
      </c>
      <c r="C79578" s="18" t="s">
        <v>440</v>
      </c>
      <c r="D79578" s="18" t="s">
        <v>648</v>
      </c>
      <c r="E79578" s="18" t="s">
        <v>469</v>
      </c>
      <c r="F79578" s="18">
        <v>6.0</v>
      </c>
      <c r="G79578" s="18">
        <v>6.0</v>
      </c>
      <c r="H79578" s="18" t="s">
        <v>700</v>
      </c>
      <c r="I79578" s="18">
        <v>1171.0</v>
      </c>
      <c r="J79578" s="18">
        <v>746.0</v>
      </c>
      <c r="K79578" s="18">
        <v>70.0</v>
      </c>
      <c r="L79578" s="18">
        <v>4.7</v>
      </c>
    </row>
    <row r="79579" ht="15.75" customHeight="1">
      <c r="A79579" s="20">
        <v>45307.0</v>
      </c>
      <c r="B79579" s="18" t="s">
        <v>80293</v>
      </c>
      <c r="C79579" s="18" t="s">
        <v>437</v>
      </c>
      <c r="D79579" s="18" t="s">
        <v>638</v>
      </c>
      <c r="E79579" s="18" t="s">
        <v>471</v>
      </c>
      <c r="F79579" s="18">
        <v>4.0</v>
      </c>
      <c r="G79579" s="18">
        <v>5.0</v>
      </c>
      <c r="H79579" s="18" t="s">
        <v>700</v>
      </c>
      <c r="I79579" s="18">
        <v>1547.0</v>
      </c>
      <c r="J79579" s="18">
        <v>1274.0</v>
      </c>
      <c r="K79579" s="18">
        <v>54.0</v>
      </c>
      <c r="L79579" s="18">
        <v>4.8</v>
      </c>
    </row>
    <row r="79580" ht="15.75" customHeight="1">
      <c r="A79580" s="20">
        <v>45307.0</v>
      </c>
      <c r="B79580" s="18" t="s">
        <v>80294</v>
      </c>
      <c r="C79580" s="18" t="s">
        <v>430</v>
      </c>
      <c r="D79580" s="18" t="s">
        <v>642</v>
      </c>
      <c r="E79580" s="18" t="s">
        <v>471</v>
      </c>
      <c r="F79580" s="18">
        <v>3.0</v>
      </c>
      <c r="G79580" s="18">
        <v>3.0</v>
      </c>
      <c r="H79580" s="18" t="s">
        <v>700</v>
      </c>
      <c r="I79580" s="18">
        <v>1624.0</v>
      </c>
      <c r="J79580" s="18">
        <v>1066.0</v>
      </c>
      <c r="K79580" s="18">
        <v>87.0</v>
      </c>
      <c r="L79580" s="18">
        <v>4.0</v>
      </c>
    </row>
    <row r="79581" ht="15.75" customHeight="1">
      <c r="A79581" s="20">
        <v>45307.0</v>
      </c>
      <c r="B79581" s="18" t="s">
        <v>80295</v>
      </c>
      <c r="C79581" s="18" t="s">
        <v>443</v>
      </c>
      <c r="D79581" s="18" t="s">
        <v>646</v>
      </c>
      <c r="E79581" s="18" t="s">
        <v>468</v>
      </c>
      <c r="F79581" s="18">
        <v>3.0</v>
      </c>
      <c r="G79581" s="18">
        <v>5.0</v>
      </c>
      <c r="H79581" s="18" t="s">
        <v>707</v>
      </c>
      <c r="I79581" s="18">
        <v>1034.0</v>
      </c>
      <c r="J79581" s="18">
        <v>756.0</v>
      </c>
      <c r="K79581" s="18">
        <v>48.0</v>
      </c>
      <c r="L79581" s="18">
        <v>3.8</v>
      </c>
    </row>
    <row r="79582" ht="15.75" customHeight="1">
      <c r="A79582" s="20">
        <v>45307.0</v>
      </c>
      <c r="B79582" s="18" t="s">
        <v>80296</v>
      </c>
      <c r="C79582" s="18" t="s">
        <v>442</v>
      </c>
      <c r="D79582" s="18" t="s">
        <v>629</v>
      </c>
      <c r="E79582" s="18" t="s">
        <v>471</v>
      </c>
      <c r="F79582" s="18">
        <v>5.0</v>
      </c>
      <c r="G79582" s="18">
        <v>4.0</v>
      </c>
      <c r="H79582" s="18" t="s">
        <v>700</v>
      </c>
      <c r="I79582" s="18">
        <v>1507.0</v>
      </c>
      <c r="J79582" s="18">
        <v>1122.0</v>
      </c>
      <c r="K79582" s="18">
        <v>73.0</v>
      </c>
      <c r="L79582" s="18">
        <v>3.9</v>
      </c>
    </row>
    <row r="79583" ht="15.75" customHeight="1">
      <c r="A79583" s="20">
        <v>45307.0</v>
      </c>
      <c r="B79583" s="18" t="s">
        <v>80297</v>
      </c>
      <c r="C79583" s="18" t="s">
        <v>428</v>
      </c>
      <c r="D79583" s="18" t="s">
        <v>647</v>
      </c>
      <c r="E79583" s="18" t="s">
        <v>470</v>
      </c>
      <c r="F79583" s="18">
        <v>4.0</v>
      </c>
      <c r="G79583" s="18">
        <v>4.0</v>
      </c>
      <c r="H79583" s="18" t="s">
        <v>700</v>
      </c>
      <c r="I79583" s="18">
        <v>1283.0</v>
      </c>
      <c r="J79583" s="18">
        <v>909.0</v>
      </c>
      <c r="K79583" s="18">
        <v>75.0</v>
      </c>
      <c r="L79583" s="18">
        <v>4.7</v>
      </c>
    </row>
    <row r="79584" ht="15.75" customHeight="1">
      <c r="A79584" s="20">
        <v>45307.0</v>
      </c>
      <c r="B79584" s="18" t="s">
        <v>80298</v>
      </c>
      <c r="C79584" s="18" t="s">
        <v>432</v>
      </c>
      <c r="D79584" s="18" t="s">
        <v>637</v>
      </c>
      <c r="E79584" s="18" t="s">
        <v>471</v>
      </c>
      <c r="F79584" s="18">
        <v>6.0</v>
      </c>
      <c r="G79584" s="18">
        <v>6.0</v>
      </c>
      <c r="H79584" s="18" t="s">
        <v>700</v>
      </c>
      <c r="I79584" s="18">
        <v>715.0</v>
      </c>
      <c r="J79584" s="18">
        <v>445.0</v>
      </c>
      <c r="K79584" s="18">
        <v>56.0</v>
      </c>
      <c r="L79584" s="18">
        <v>3.6</v>
      </c>
    </row>
    <row r="79585" ht="15.75" customHeight="1">
      <c r="A79585" s="20">
        <v>45307.0</v>
      </c>
      <c r="B79585" s="18" t="s">
        <v>80299</v>
      </c>
      <c r="C79585" s="18" t="s">
        <v>435</v>
      </c>
      <c r="D79585" s="18" t="s">
        <v>643</v>
      </c>
      <c r="E79585" s="18" t="s">
        <v>468</v>
      </c>
      <c r="F79585" s="18">
        <v>5.0</v>
      </c>
      <c r="G79585" s="18">
        <v>6.0</v>
      </c>
      <c r="H79585" s="18" t="s">
        <v>707</v>
      </c>
      <c r="I79585" s="18">
        <v>693.0</v>
      </c>
      <c r="J79585" s="18">
        <v>434.0</v>
      </c>
      <c r="K79585" s="18">
        <v>50.0</v>
      </c>
      <c r="L79585" s="18">
        <v>5.0</v>
      </c>
    </row>
    <row r="79586" ht="15.75" customHeight="1">
      <c r="A79586" s="20">
        <v>45307.0</v>
      </c>
      <c r="B79586" s="18" t="s">
        <v>80300</v>
      </c>
      <c r="C79586" s="18" t="s">
        <v>444</v>
      </c>
      <c r="D79586" s="18" t="s">
        <v>645</v>
      </c>
      <c r="E79586" s="18" t="s">
        <v>468</v>
      </c>
      <c r="F79586" s="18">
        <v>5.0</v>
      </c>
      <c r="G79586" s="18">
        <v>4.0</v>
      </c>
      <c r="H79586" s="18" t="s">
        <v>700</v>
      </c>
      <c r="I79586" s="18">
        <v>1440.0</v>
      </c>
      <c r="J79586" s="18">
        <v>1083.0</v>
      </c>
      <c r="K79586" s="18">
        <v>65.0</v>
      </c>
      <c r="L79586" s="18">
        <v>4.2</v>
      </c>
    </row>
    <row r="79587" ht="15.75" customHeight="1">
      <c r="A79587" s="20">
        <v>45307.0</v>
      </c>
      <c r="B79587" s="18" t="s">
        <v>80301</v>
      </c>
      <c r="C79587" s="18" t="s">
        <v>435</v>
      </c>
      <c r="D79587" s="18" t="s">
        <v>638</v>
      </c>
      <c r="E79587" s="18" t="s">
        <v>468</v>
      </c>
      <c r="F79587" s="18">
        <v>4.0</v>
      </c>
      <c r="G79587" s="18">
        <v>3.0</v>
      </c>
      <c r="H79587" s="18" t="s">
        <v>700</v>
      </c>
      <c r="I79587" s="18">
        <v>1457.0</v>
      </c>
      <c r="J79587" s="18">
        <v>890.0</v>
      </c>
      <c r="K79587" s="18">
        <v>96.0</v>
      </c>
      <c r="L79587" s="18">
        <v>4.6</v>
      </c>
    </row>
    <row r="79588" ht="15.75" customHeight="1">
      <c r="A79588" s="20">
        <v>45307.0</v>
      </c>
      <c r="B79588" s="18" t="s">
        <v>80302</v>
      </c>
      <c r="C79588" s="18" t="s">
        <v>435</v>
      </c>
      <c r="D79588" s="18" t="s">
        <v>648</v>
      </c>
      <c r="E79588" s="18" t="s">
        <v>468</v>
      </c>
      <c r="F79588" s="18">
        <v>3.0</v>
      </c>
      <c r="G79588" s="18">
        <v>2.0</v>
      </c>
      <c r="H79588" s="18" t="s">
        <v>700</v>
      </c>
      <c r="I79588" s="18">
        <v>769.0</v>
      </c>
      <c r="J79588" s="18">
        <v>517.0</v>
      </c>
      <c r="K79588" s="18">
        <v>48.0</v>
      </c>
      <c r="L79588" s="18">
        <v>4.5</v>
      </c>
    </row>
    <row r="79589" ht="15.75" customHeight="1">
      <c r="A79589" s="20">
        <v>45307.0</v>
      </c>
      <c r="B79589" s="18" t="s">
        <v>80303</v>
      </c>
      <c r="C79589" s="18" t="s">
        <v>430</v>
      </c>
      <c r="D79589" s="18" t="s">
        <v>630</v>
      </c>
      <c r="E79589" s="18" t="s">
        <v>471</v>
      </c>
      <c r="F79589" s="18">
        <v>4.0</v>
      </c>
      <c r="G79589" s="18">
        <v>3.0</v>
      </c>
      <c r="H79589" s="18" t="s">
        <v>700</v>
      </c>
      <c r="I79589" s="18">
        <v>924.0</v>
      </c>
      <c r="J79589" s="18">
        <v>647.0</v>
      </c>
      <c r="K79589" s="18">
        <v>47.0</v>
      </c>
      <c r="L79589" s="18">
        <v>4.9</v>
      </c>
    </row>
    <row r="79590" ht="15.75" customHeight="1">
      <c r="A79590" s="20">
        <v>45307.0</v>
      </c>
      <c r="B79590" s="18" t="s">
        <v>80304</v>
      </c>
      <c r="C79590" s="18" t="s">
        <v>430</v>
      </c>
      <c r="D79590" s="18" t="s">
        <v>638</v>
      </c>
      <c r="E79590" s="18" t="s">
        <v>471</v>
      </c>
      <c r="F79590" s="18">
        <v>4.0</v>
      </c>
      <c r="G79590" s="18">
        <v>6.0</v>
      </c>
      <c r="H79590" s="18" t="s">
        <v>707</v>
      </c>
      <c r="I79590" s="18">
        <v>1017.0</v>
      </c>
      <c r="J79590" s="18">
        <v>624.0</v>
      </c>
      <c r="K79590" s="18">
        <v>61.0</v>
      </c>
      <c r="L79590" s="18">
        <v>4.3</v>
      </c>
    </row>
    <row r="79591" ht="15.75" customHeight="1">
      <c r="A79591" s="20">
        <v>45307.0</v>
      </c>
      <c r="B79591" s="18" t="s">
        <v>80305</v>
      </c>
      <c r="C79591" s="18" t="s">
        <v>441</v>
      </c>
      <c r="D79591" s="18" t="s">
        <v>645</v>
      </c>
      <c r="E79591" s="18" t="s">
        <v>469</v>
      </c>
      <c r="F79591" s="18">
        <v>6.0</v>
      </c>
      <c r="G79591" s="18">
        <v>6.0</v>
      </c>
      <c r="H79591" s="18" t="s">
        <v>700</v>
      </c>
      <c r="I79591" s="18">
        <v>1269.0</v>
      </c>
      <c r="J79591" s="18">
        <v>973.0</v>
      </c>
      <c r="K79591" s="18">
        <v>58.0</v>
      </c>
      <c r="L79591" s="18">
        <v>4.7</v>
      </c>
    </row>
    <row r="79592" ht="15.75" customHeight="1">
      <c r="A79592" s="20">
        <v>45307.0</v>
      </c>
      <c r="B79592" s="18" t="s">
        <v>80306</v>
      </c>
      <c r="C79592" s="18" t="s">
        <v>428</v>
      </c>
      <c r="D79592" s="18" t="s">
        <v>645</v>
      </c>
      <c r="E79592" s="18" t="s">
        <v>470</v>
      </c>
      <c r="F79592" s="18">
        <v>4.0</v>
      </c>
      <c r="G79592" s="18">
        <v>6.0</v>
      </c>
      <c r="H79592" s="18" t="s">
        <v>707</v>
      </c>
      <c r="I79592" s="18">
        <v>901.0</v>
      </c>
      <c r="J79592" s="18">
        <v>653.0</v>
      </c>
      <c r="K79592" s="18">
        <v>46.0</v>
      </c>
      <c r="L79592" s="18">
        <v>5.0</v>
      </c>
    </row>
    <row r="79593" ht="15.75" customHeight="1">
      <c r="A79593" s="20">
        <v>45307.0</v>
      </c>
      <c r="B79593" s="18" t="s">
        <v>80307</v>
      </c>
      <c r="C79593" s="18" t="s">
        <v>437</v>
      </c>
      <c r="D79593" s="18" t="s">
        <v>645</v>
      </c>
      <c r="E79593" s="18" t="s">
        <v>471</v>
      </c>
      <c r="F79593" s="18">
        <v>6.0</v>
      </c>
      <c r="G79593" s="18">
        <v>7.0</v>
      </c>
      <c r="H79593" s="18" t="s">
        <v>707</v>
      </c>
      <c r="I79593" s="18">
        <v>1229.0</v>
      </c>
      <c r="J79593" s="18">
        <v>1059.0</v>
      </c>
      <c r="K79593" s="18">
        <v>26.0</v>
      </c>
      <c r="L79593" s="18">
        <v>3.7</v>
      </c>
    </row>
    <row r="79594" ht="15.75" customHeight="1">
      <c r="A79594" s="20">
        <v>45307.0</v>
      </c>
      <c r="B79594" s="18" t="s">
        <v>80308</v>
      </c>
      <c r="C79594" s="18" t="s">
        <v>442</v>
      </c>
      <c r="D79594" s="18" t="s">
        <v>648</v>
      </c>
      <c r="E79594" s="18" t="s">
        <v>471</v>
      </c>
      <c r="F79594" s="18">
        <v>3.0</v>
      </c>
      <c r="G79594" s="18">
        <v>2.0</v>
      </c>
      <c r="H79594" s="18" t="s">
        <v>700</v>
      </c>
      <c r="I79594" s="18">
        <v>1041.0</v>
      </c>
      <c r="J79594" s="18">
        <v>830.0</v>
      </c>
      <c r="K79594" s="18">
        <v>36.0</v>
      </c>
      <c r="L79594" s="18">
        <v>3.7</v>
      </c>
    </row>
    <row r="79595" ht="15.75" customHeight="1">
      <c r="A79595" s="20">
        <v>45307.0</v>
      </c>
      <c r="B79595" s="18" t="s">
        <v>80309</v>
      </c>
      <c r="C79595" s="18" t="s">
        <v>428</v>
      </c>
      <c r="D79595" s="18" t="s">
        <v>643</v>
      </c>
      <c r="E79595" s="18" t="s">
        <v>470</v>
      </c>
      <c r="F79595" s="18">
        <v>3.0</v>
      </c>
      <c r="G79595" s="18">
        <v>2.0</v>
      </c>
      <c r="H79595" s="18" t="s">
        <v>700</v>
      </c>
      <c r="I79595" s="18">
        <v>1487.0</v>
      </c>
      <c r="J79595" s="18">
        <v>978.0</v>
      </c>
      <c r="K79595" s="18">
        <v>116.0</v>
      </c>
      <c r="L79595" s="18">
        <v>3.9</v>
      </c>
    </row>
    <row r="79596" ht="15.75" customHeight="1">
      <c r="A79596" s="20">
        <v>45307.0</v>
      </c>
      <c r="B79596" s="18" t="s">
        <v>80310</v>
      </c>
      <c r="C79596" s="18" t="s">
        <v>446</v>
      </c>
      <c r="D79596" s="18" t="s">
        <v>628</v>
      </c>
      <c r="E79596" s="18" t="s">
        <v>469</v>
      </c>
      <c r="F79596" s="18">
        <v>3.0</v>
      </c>
      <c r="G79596" s="18">
        <v>3.0</v>
      </c>
      <c r="H79596" s="18" t="s">
        <v>700</v>
      </c>
      <c r="I79596" s="18">
        <v>926.0</v>
      </c>
      <c r="J79596" s="18">
        <v>736.0</v>
      </c>
      <c r="K79596" s="18">
        <v>36.0</v>
      </c>
      <c r="L79596" s="18">
        <v>3.8</v>
      </c>
    </row>
    <row r="79597" ht="15.75" customHeight="1">
      <c r="A79597" s="20">
        <v>45307.0</v>
      </c>
      <c r="B79597" s="18" t="s">
        <v>80311</v>
      </c>
      <c r="C79597" s="18" t="s">
        <v>435</v>
      </c>
      <c r="D79597" s="18" t="s">
        <v>634</v>
      </c>
      <c r="E79597" s="18" t="s">
        <v>468</v>
      </c>
      <c r="F79597" s="18">
        <v>3.0</v>
      </c>
      <c r="G79597" s="18">
        <v>4.0</v>
      </c>
      <c r="H79597" s="18" t="s">
        <v>700</v>
      </c>
      <c r="I79597" s="18">
        <v>1327.0</v>
      </c>
      <c r="J79597" s="18">
        <v>894.0</v>
      </c>
      <c r="K79597" s="18">
        <v>102.0</v>
      </c>
      <c r="L79597" s="18">
        <v>3.7</v>
      </c>
    </row>
    <row r="79598" ht="15.75" customHeight="1">
      <c r="A79598" s="20">
        <v>45307.0</v>
      </c>
      <c r="B79598" s="18" t="s">
        <v>80312</v>
      </c>
      <c r="C79598" s="18" t="s">
        <v>434</v>
      </c>
      <c r="D79598" s="18" t="s">
        <v>643</v>
      </c>
      <c r="E79598" s="18" t="s">
        <v>471</v>
      </c>
      <c r="F79598" s="18">
        <v>5.0</v>
      </c>
      <c r="G79598" s="18">
        <v>4.0</v>
      </c>
      <c r="H79598" s="18" t="s">
        <v>700</v>
      </c>
      <c r="I79598" s="18">
        <v>1463.0</v>
      </c>
      <c r="J79598" s="18">
        <v>1080.0</v>
      </c>
      <c r="K79598" s="18">
        <v>64.0</v>
      </c>
      <c r="L79598" s="18">
        <v>3.7</v>
      </c>
    </row>
    <row r="79599" ht="15.75" customHeight="1">
      <c r="A79599" s="20">
        <v>45307.0</v>
      </c>
      <c r="B79599" s="18" t="s">
        <v>80313</v>
      </c>
      <c r="C79599" s="18" t="s">
        <v>429</v>
      </c>
      <c r="D79599" s="18" t="s">
        <v>646</v>
      </c>
      <c r="E79599" s="18" t="s">
        <v>470</v>
      </c>
      <c r="F79599" s="18">
        <v>5.0</v>
      </c>
      <c r="G79599" s="18">
        <v>4.0</v>
      </c>
      <c r="H79599" s="18" t="s">
        <v>700</v>
      </c>
      <c r="I79599" s="18">
        <v>1718.0</v>
      </c>
      <c r="J79599" s="18">
        <v>1313.0</v>
      </c>
      <c r="K79599" s="18">
        <v>78.0</v>
      </c>
      <c r="L79599" s="18">
        <v>4.8</v>
      </c>
    </row>
    <row r="79600" ht="15.75" customHeight="1">
      <c r="A79600" s="20">
        <v>45307.0</v>
      </c>
      <c r="B79600" s="18" t="s">
        <v>80314</v>
      </c>
      <c r="C79600" s="18" t="s">
        <v>436</v>
      </c>
      <c r="D79600" s="18" t="s">
        <v>629</v>
      </c>
      <c r="E79600" s="18" t="s">
        <v>469</v>
      </c>
      <c r="F79600" s="18">
        <v>3.0</v>
      </c>
      <c r="G79600" s="18">
        <v>3.0</v>
      </c>
      <c r="H79600" s="18" t="s">
        <v>700</v>
      </c>
      <c r="I79600" s="18">
        <v>1123.0</v>
      </c>
      <c r="J79600" s="18">
        <v>822.0</v>
      </c>
      <c r="K79600" s="18">
        <v>63.0</v>
      </c>
      <c r="L79600" s="18">
        <v>4.8</v>
      </c>
    </row>
    <row r="79601" ht="15.75" customHeight="1">
      <c r="A79601" s="20">
        <v>45307.0</v>
      </c>
      <c r="B79601" s="18" t="s">
        <v>80315</v>
      </c>
      <c r="C79601" s="18" t="s">
        <v>437</v>
      </c>
      <c r="D79601" s="18" t="s">
        <v>644</v>
      </c>
      <c r="E79601" s="18" t="s">
        <v>471</v>
      </c>
      <c r="F79601" s="18">
        <v>5.0</v>
      </c>
      <c r="G79601" s="18">
        <v>6.0</v>
      </c>
      <c r="H79601" s="18" t="s">
        <v>707</v>
      </c>
      <c r="I79601" s="18">
        <v>1832.0</v>
      </c>
      <c r="J79601" s="18">
        <v>1598.0</v>
      </c>
      <c r="K79601" s="18">
        <v>46.0</v>
      </c>
      <c r="L79601" s="18">
        <v>3.9</v>
      </c>
    </row>
    <row r="79602" ht="15.75" customHeight="1">
      <c r="A79602" s="20">
        <v>45307.0</v>
      </c>
      <c r="B79602" s="18" t="s">
        <v>80316</v>
      </c>
      <c r="C79602" s="18" t="s">
        <v>467</v>
      </c>
      <c r="D79602" s="18" t="s">
        <v>634</v>
      </c>
      <c r="E79602" s="18" t="s">
        <v>469</v>
      </c>
      <c r="F79602" s="18">
        <v>4.0</v>
      </c>
      <c r="G79602" s="18">
        <v>5.0</v>
      </c>
      <c r="H79602" s="18" t="s">
        <v>707</v>
      </c>
      <c r="I79602" s="18">
        <v>1621.0</v>
      </c>
      <c r="J79602" s="18">
        <v>1201.0</v>
      </c>
      <c r="K79602" s="18">
        <v>79.0</v>
      </c>
      <c r="L79602" s="18">
        <v>4.3</v>
      </c>
    </row>
    <row r="79603" ht="15.75" customHeight="1">
      <c r="A79603" s="20">
        <v>45307.0</v>
      </c>
      <c r="B79603" s="18" t="s">
        <v>80317</v>
      </c>
      <c r="C79603" s="18" t="s">
        <v>442</v>
      </c>
      <c r="D79603" s="18" t="s">
        <v>632</v>
      </c>
      <c r="E79603" s="18" t="s">
        <v>471</v>
      </c>
      <c r="F79603" s="18">
        <v>4.0</v>
      </c>
      <c r="G79603" s="18">
        <v>4.0</v>
      </c>
      <c r="H79603" s="18" t="s">
        <v>700</v>
      </c>
      <c r="I79603" s="18">
        <v>866.0</v>
      </c>
      <c r="J79603" s="18">
        <v>581.0</v>
      </c>
      <c r="K79603" s="18">
        <v>56.0</v>
      </c>
      <c r="L79603" s="18">
        <v>4.2</v>
      </c>
    </row>
    <row r="79604" ht="15.75" customHeight="1">
      <c r="A79604" s="20">
        <v>45307.0</v>
      </c>
      <c r="B79604" s="18" t="s">
        <v>80318</v>
      </c>
      <c r="C79604" s="18" t="s">
        <v>434</v>
      </c>
      <c r="D79604" s="18" t="s">
        <v>642</v>
      </c>
      <c r="E79604" s="18" t="s">
        <v>471</v>
      </c>
      <c r="F79604" s="18">
        <v>3.0</v>
      </c>
      <c r="G79604" s="18">
        <v>2.0</v>
      </c>
      <c r="H79604" s="18" t="s">
        <v>700</v>
      </c>
      <c r="I79604" s="18">
        <v>1707.0</v>
      </c>
      <c r="J79604" s="18">
        <v>1248.0</v>
      </c>
      <c r="K79604" s="18">
        <v>77.0</v>
      </c>
      <c r="L79604" s="18">
        <v>3.9</v>
      </c>
    </row>
    <row r="79605" ht="15.75" customHeight="1">
      <c r="A79605" s="20">
        <v>45307.0</v>
      </c>
      <c r="B79605" s="18" t="s">
        <v>80319</v>
      </c>
      <c r="C79605" s="18" t="s">
        <v>444</v>
      </c>
      <c r="D79605" s="18" t="s">
        <v>643</v>
      </c>
      <c r="E79605" s="18" t="s">
        <v>468</v>
      </c>
      <c r="F79605" s="18">
        <v>5.0</v>
      </c>
      <c r="G79605" s="18">
        <v>5.0</v>
      </c>
      <c r="H79605" s="18" t="s">
        <v>700</v>
      </c>
      <c r="I79605" s="18">
        <v>1614.0</v>
      </c>
      <c r="J79605" s="18">
        <v>1379.0</v>
      </c>
      <c r="K79605" s="18">
        <v>37.0</v>
      </c>
      <c r="L79605" s="18">
        <v>4.2</v>
      </c>
    </row>
    <row r="79606" ht="15.75" customHeight="1">
      <c r="A79606" s="20">
        <v>45307.0</v>
      </c>
      <c r="B79606" s="18" t="s">
        <v>80320</v>
      </c>
      <c r="C79606" s="18" t="s">
        <v>445</v>
      </c>
      <c r="D79606" s="18" t="s">
        <v>640</v>
      </c>
      <c r="E79606" s="18" t="s">
        <v>470</v>
      </c>
      <c r="F79606" s="18">
        <v>5.0</v>
      </c>
      <c r="G79606" s="18">
        <v>4.0</v>
      </c>
      <c r="H79606" s="18" t="s">
        <v>700</v>
      </c>
      <c r="I79606" s="18">
        <v>750.0</v>
      </c>
      <c r="J79606" s="18">
        <v>503.0</v>
      </c>
      <c r="K79606" s="18">
        <v>55.0</v>
      </c>
      <c r="L79606" s="18">
        <v>3.8</v>
      </c>
    </row>
    <row r="79607" ht="15.75" customHeight="1">
      <c r="A79607" s="20">
        <v>45307.0</v>
      </c>
      <c r="B79607" s="18" t="s">
        <v>80321</v>
      </c>
      <c r="C79607" s="18" t="s">
        <v>437</v>
      </c>
      <c r="D79607" s="18" t="s">
        <v>648</v>
      </c>
      <c r="E79607" s="18" t="s">
        <v>471</v>
      </c>
      <c r="F79607" s="18">
        <v>3.0</v>
      </c>
      <c r="G79607" s="18">
        <v>4.0</v>
      </c>
      <c r="H79607" s="18" t="s">
        <v>707</v>
      </c>
      <c r="I79607" s="18">
        <v>1568.0</v>
      </c>
      <c r="J79607" s="18">
        <v>1162.0</v>
      </c>
      <c r="K79607" s="18">
        <v>83.0</v>
      </c>
      <c r="L79607" s="18">
        <v>4.8</v>
      </c>
    </row>
    <row r="79608" ht="15.75" customHeight="1">
      <c r="A79608" s="20">
        <v>45307.0</v>
      </c>
      <c r="B79608" s="18" t="s">
        <v>80322</v>
      </c>
      <c r="C79608" s="18" t="s">
        <v>446</v>
      </c>
      <c r="D79608" s="18" t="s">
        <v>637</v>
      </c>
      <c r="E79608" s="18" t="s">
        <v>469</v>
      </c>
      <c r="F79608" s="18">
        <v>4.0</v>
      </c>
      <c r="G79608" s="18">
        <v>4.0</v>
      </c>
      <c r="H79608" s="18" t="s">
        <v>700</v>
      </c>
      <c r="I79608" s="18">
        <v>1716.0</v>
      </c>
      <c r="J79608" s="18">
        <v>1155.0</v>
      </c>
      <c r="K79608" s="18">
        <v>113.0</v>
      </c>
      <c r="L79608" s="18">
        <v>4.2</v>
      </c>
    </row>
    <row r="79609" ht="15.75" customHeight="1">
      <c r="A79609" s="20">
        <v>45307.0</v>
      </c>
      <c r="B79609" s="18" t="s">
        <v>80323</v>
      </c>
      <c r="C79609" s="18" t="s">
        <v>437</v>
      </c>
      <c r="D79609" s="18" t="s">
        <v>641</v>
      </c>
      <c r="E79609" s="18" t="s">
        <v>471</v>
      </c>
      <c r="F79609" s="18">
        <v>6.0</v>
      </c>
      <c r="G79609" s="18">
        <v>5.0</v>
      </c>
      <c r="H79609" s="18" t="s">
        <v>700</v>
      </c>
      <c r="I79609" s="18">
        <v>1495.0</v>
      </c>
      <c r="J79609" s="18">
        <v>1116.0</v>
      </c>
      <c r="K79609" s="18">
        <v>83.0</v>
      </c>
      <c r="L79609" s="18">
        <v>4.9</v>
      </c>
    </row>
    <row r="79610" ht="15.75" customHeight="1">
      <c r="A79610" s="20">
        <v>45307.0</v>
      </c>
      <c r="B79610" s="18" t="s">
        <v>80324</v>
      </c>
      <c r="C79610" s="18" t="s">
        <v>457</v>
      </c>
      <c r="D79610" s="18" t="s">
        <v>643</v>
      </c>
      <c r="E79610" s="18" t="s">
        <v>471</v>
      </c>
      <c r="F79610" s="18">
        <v>5.0</v>
      </c>
      <c r="G79610" s="18">
        <v>6.0</v>
      </c>
      <c r="H79610" s="18" t="s">
        <v>707</v>
      </c>
      <c r="I79610" s="18">
        <v>1265.0</v>
      </c>
      <c r="J79610" s="18">
        <v>957.0</v>
      </c>
      <c r="K79610" s="18">
        <v>55.0</v>
      </c>
      <c r="L79610" s="18">
        <v>5.0</v>
      </c>
    </row>
    <row r="79611" ht="15.75" customHeight="1">
      <c r="A79611" s="20">
        <v>45307.0</v>
      </c>
      <c r="B79611" s="18" t="s">
        <v>80325</v>
      </c>
      <c r="C79611" s="18" t="s">
        <v>432</v>
      </c>
      <c r="D79611" s="18" t="s">
        <v>634</v>
      </c>
      <c r="E79611" s="18" t="s">
        <v>471</v>
      </c>
      <c r="F79611" s="18">
        <v>3.0</v>
      </c>
      <c r="G79611" s="18">
        <v>2.0</v>
      </c>
      <c r="H79611" s="18" t="s">
        <v>700</v>
      </c>
      <c r="I79611" s="18">
        <v>594.0</v>
      </c>
      <c r="J79611" s="18">
        <v>379.0</v>
      </c>
      <c r="K79611" s="18">
        <v>53.0</v>
      </c>
      <c r="L79611" s="18">
        <v>4.2</v>
      </c>
    </row>
    <row r="79612" ht="15.75" customHeight="1">
      <c r="A79612" s="20">
        <v>45307.0</v>
      </c>
      <c r="B79612" s="18" t="s">
        <v>80326</v>
      </c>
      <c r="C79612" s="18" t="s">
        <v>431</v>
      </c>
      <c r="D79612" s="18" t="s">
        <v>626</v>
      </c>
      <c r="E79612" s="18" t="s">
        <v>470</v>
      </c>
      <c r="F79612" s="18">
        <v>3.0</v>
      </c>
      <c r="G79612" s="18">
        <v>5.0</v>
      </c>
      <c r="H79612" s="18" t="s">
        <v>700</v>
      </c>
      <c r="I79612" s="18">
        <v>1567.0</v>
      </c>
      <c r="J79612" s="18">
        <v>982.0</v>
      </c>
      <c r="K79612" s="18">
        <v>107.0</v>
      </c>
      <c r="L79612" s="18">
        <v>4.2</v>
      </c>
    </row>
    <row r="79613" ht="15.75" customHeight="1">
      <c r="A79613" s="20">
        <v>45307.0</v>
      </c>
      <c r="B79613" s="18" t="s">
        <v>80327</v>
      </c>
      <c r="C79613" s="18" t="s">
        <v>430</v>
      </c>
      <c r="D79613" s="18" t="s">
        <v>632</v>
      </c>
      <c r="E79613" s="18" t="s">
        <v>471</v>
      </c>
      <c r="F79613" s="18">
        <v>4.0</v>
      </c>
      <c r="G79613" s="18">
        <v>2.0</v>
      </c>
      <c r="H79613" s="18" t="s">
        <v>700</v>
      </c>
      <c r="I79613" s="18">
        <v>1159.0</v>
      </c>
      <c r="J79613" s="18">
        <v>883.0</v>
      </c>
      <c r="K79613" s="18">
        <v>45.0</v>
      </c>
      <c r="L79613" s="18">
        <v>3.9</v>
      </c>
    </row>
    <row r="79614" ht="15.75" customHeight="1">
      <c r="A79614" s="20">
        <v>45307.0</v>
      </c>
      <c r="B79614" s="18" t="s">
        <v>80328</v>
      </c>
      <c r="C79614" s="18" t="s">
        <v>444</v>
      </c>
      <c r="D79614" s="18" t="s">
        <v>640</v>
      </c>
      <c r="E79614" s="18" t="s">
        <v>468</v>
      </c>
      <c r="F79614" s="18">
        <v>3.0</v>
      </c>
      <c r="G79614" s="18">
        <v>4.0</v>
      </c>
      <c r="H79614" s="18" t="s">
        <v>700</v>
      </c>
      <c r="I79614" s="18">
        <v>1141.0</v>
      </c>
      <c r="J79614" s="18">
        <v>859.0</v>
      </c>
      <c r="K79614" s="18">
        <v>42.0</v>
      </c>
      <c r="L79614" s="18">
        <v>4.3</v>
      </c>
    </row>
    <row r="79615" ht="15.75" customHeight="1">
      <c r="A79615" s="20">
        <v>45307.0</v>
      </c>
      <c r="B79615" s="18" t="s">
        <v>80329</v>
      </c>
      <c r="C79615" s="18" t="s">
        <v>436</v>
      </c>
      <c r="D79615" s="18" t="s">
        <v>644</v>
      </c>
      <c r="E79615" s="18" t="s">
        <v>469</v>
      </c>
      <c r="F79615" s="18">
        <v>5.0</v>
      </c>
      <c r="G79615" s="18">
        <v>7.0</v>
      </c>
      <c r="H79615" s="18" t="s">
        <v>707</v>
      </c>
      <c r="I79615" s="18">
        <v>1059.0</v>
      </c>
      <c r="J79615" s="18">
        <v>947.0</v>
      </c>
      <c r="K79615" s="18">
        <v>26.0</v>
      </c>
      <c r="L79615" s="18">
        <v>4.1</v>
      </c>
    </row>
    <row r="79616" ht="15.75" customHeight="1">
      <c r="A79616" s="20">
        <v>45307.0</v>
      </c>
      <c r="B79616" s="18" t="s">
        <v>80330</v>
      </c>
      <c r="C79616" s="18" t="s">
        <v>438</v>
      </c>
      <c r="D79616" s="18" t="s">
        <v>630</v>
      </c>
      <c r="E79616" s="18" t="s">
        <v>468</v>
      </c>
      <c r="F79616" s="18">
        <v>6.0</v>
      </c>
      <c r="G79616" s="18">
        <v>6.0</v>
      </c>
      <c r="H79616" s="18" t="s">
        <v>700</v>
      </c>
      <c r="I79616" s="18">
        <v>1829.0</v>
      </c>
      <c r="J79616" s="18">
        <v>1603.0</v>
      </c>
      <c r="K79616" s="18">
        <v>37.0</v>
      </c>
      <c r="L79616" s="18">
        <v>3.5</v>
      </c>
    </row>
    <row r="79617" ht="15.75" customHeight="1">
      <c r="A79617" s="20">
        <v>45307.0</v>
      </c>
      <c r="B79617" s="18" t="s">
        <v>80331</v>
      </c>
      <c r="C79617" s="18" t="s">
        <v>438</v>
      </c>
      <c r="D79617" s="18" t="s">
        <v>638</v>
      </c>
      <c r="E79617" s="18" t="s">
        <v>468</v>
      </c>
      <c r="F79617" s="18">
        <v>4.0</v>
      </c>
      <c r="G79617" s="18">
        <v>4.0</v>
      </c>
      <c r="H79617" s="18" t="s">
        <v>700</v>
      </c>
      <c r="I79617" s="18">
        <v>1931.0</v>
      </c>
      <c r="J79617" s="18">
        <v>1687.0</v>
      </c>
      <c r="K79617" s="18">
        <v>52.0</v>
      </c>
      <c r="L79617" s="18">
        <v>4.6</v>
      </c>
    </row>
    <row r="79618" ht="15.75" customHeight="1">
      <c r="A79618" s="20">
        <v>45307.0</v>
      </c>
      <c r="B79618" s="18" t="s">
        <v>80332</v>
      </c>
      <c r="C79618" s="18" t="s">
        <v>435</v>
      </c>
      <c r="D79618" s="18" t="s">
        <v>626</v>
      </c>
      <c r="E79618" s="18" t="s">
        <v>468</v>
      </c>
      <c r="F79618" s="18">
        <v>4.0</v>
      </c>
      <c r="G79618" s="18">
        <v>4.0</v>
      </c>
      <c r="H79618" s="18" t="s">
        <v>700</v>
      </c>
      <c r="I79618" s="18">
        <v>1198.0</v>
      </c>
      <c r="J79618" s="18">
        <v>724.0</v>
      </c>
      <c r="K79618" s="18">
        <v>110.0</v>
      </c>
      <c r="L79618" s="18">
        <v>3.6</v>
      </c>
    </row>
    <row r="79619" ht="15.75" customHeight="1">
      <c r="A79619" s="20">
        <v>45307.0</v>
      </c>
      <c r="B79619" s="18" t="s">
        <v>80333</v>
      </c>
      <c r="C79619" s="18" t="s">
        <v>436</v>
      </c>
      <c r="D79619" s="18" t="s">
        <v>631</v>
      </c>
      <c r="E79619" s="18" t="s">
        <v>469</v>
      </c>
      <c r="F79619" s="18">
        <v>4.0</v>
      </c>
      <c r="G79619" s="18">
        <v>4.0</v>
      </c>
      <c r="H79619" s="18" t="s">
        <v>700</v>
      </c>
      <c r="I79619" s="18">
        <v>1787.0</v>
      </c>
      <c r="J79619" s="18">
        <v>1419.0</v>
      </c>
      <c r="K79619" s="18">
        <v>55.0</v>
      </c>
      <c r="L79619" s="18">
        <v>3.5</v>
      </c>
    </row>
    <row r="79620" ht="15.75" customHeight="1">
      <c r="A79620" s="20">
        <v>45307.0</v>
      </c>
      <c r="B79620" s="18" t="s">
        <v>80334</v>
      </c>
      <c r="C79620" s="18" t="s">
        <v>451</v>
      </c>
      <c r="D79620" s="18" t="s">
        <v>639</v>
      </c>
      <c r="E79620" s="18" t="s">
        <v>468</v>
      </c>
      <c r="F79620" s="18">
        <v>3.0</v>
      </c>
      <c r="G79620" s="18">
        <v>3.0</v>
      </c>
      <c r="H79620" s="18" t="s">
        <v>700</v>
      </c>
      <c r="I79620" s="18">
        <v>1838.0</v>
      </c>
      <c r="J79620" s="18">
        <v>1424.0</v>
      </c>
      <c r="K79620" s="18">
        <v>84.0</v>
      </c>
      <c r="L79620" s="18">
        <v>4.5</v>
      </c>
    </row>
    <row r="79621" ht="15.75" customHeight="1">
      <c r="A79621" s="20">
        <v>45307.0</v>
      </c>
      <c r="B79621" s="18" t="s">
        <v>80335</v>
      </c>
      <c r="C79621" s="18" t="s">
        <v>441</v>
      </c>
      <c r="D79621" s="18" t="s">
        <v>628</v>
      </c>
      <c r="E79621" s="18" t="s">
        <v>469</v>
      </c>
      <c r="F79621" s="18">
        <v>3.0</v>
      </c>
      <c r="G79621" s="18">
        <v>4.0</v>
      </c>
      <c r="H79621" s="18" t="s">
        <v>707</v>
      </c>
      <c r="I79621" s="18">
        <v>1228.0</v>
      </c>
      <c r="J79621" s="18">
        <v>999.0</v>
      </c>
      <c r="K79621" s="18">
        <v>49.0</v>
      </c>
      <c r="L79621" s="18">
        <v>3.7</v>
      </c>
    </row>
    <row r="79622" ht="15.75" customHeight="1">
      <c r="A79622" s="20">
        <v>45307.0</v>
      </c>
      <c r="B79622" s="18" t="s">
        <v>80336</v>
      </c>
      <c r="C79622" s="18" t="s">
        <v>432</v>
      </c>
      <c r="D79622" s="18" t="s">
        <v>629</v>
      </c>
      <c r="E79622" s="18" t="s">
        <v>471</v>
      </c>
      <c r="F79622" s="18">
        <v>5.0</v>
      </c>
      <c r="G79622" s="18">
        <v>6.0</v>
      </c>
      <c r="H79622" s="18" t="s">
        <v>700</v>
      </c>
      <c r="I79622" s="18">
        <v>1595.0</v>
      </c>
      <c r="J79622" s="18">
        <v>993.0</v>
      </c>
      <c r="K79622" s="18">
        <v>135.0</v>
      </c>
      <c r="L79622" s="18">
        <v>4.1</v>
      </c>
    </row>
    <row r="79623" ht="15.75" customHeight="1">
      <c r="A79623" s="20">
        <v>45307.0</v>
      </c>
      <c r="B79623" s="18" t="s">
        <v>80337</v>
      </c>
      <c r="C79623" s="18" t="s">
        <v>441</v>
      </c>
      <c r="D79623" s="18" t="s">
        <v>634</v>
      </c>
      <c r="E79623" s="18" t="s">
        <v>469</v>
      </c>
      <c r="F79623" s="18">
        <v>4.0</v>
      </c>
      <c r="G79623" s="18">
        <v>4.0</v>
      </c>
      <c r="H79623" s="18" t="s">
        <v>700</v>
      </c>
      <c r="I79623" s="18">
        <v>929.0</v>
      </c>
      <c r="J79623" s="18">
        <v>702.0</v>
      </c>
      <c r="K79623" s="18">
        <v>41.0</v>
      </c>
      <c r="L79623" s="18">
        <v>3.9</v>
      </c>
    </row>
    <row r="79624" ht="15.75" customHeight="1">
      <c r="A79624" s="20">
        <v>45307.0</v>
      </c>
      <c r="B79624" s="18" t="s">
        <v>80338</v>
      </c>
      <c r="C79624" s="18" t="s">
        <v>432</v>
      </c>
      <c r="D79624" s="18" t="s">
        <v>626</v>
      </c>
      <c r="E79624" s="18" t="s">
        <v>471</v>
      </c>
      <c r="F79624" s="18">
        <v>3.0</v>
      </c>
      <c r="G79624" s="18">
        <v>3.0</v>
      </c>
      <c r="H79624" s="18" t="s">
        <v>700</v>
      </c>
      <c r="I79624" s="18">
        <v>1785.0</v>
      </c>
      <c r="J79624" s="18">
        <v>1182.0</v>
      </c>
      <c r="K79624" s="18">
        <v>150.0</v>
      </c>
      <c r="L79624" s="18">
        <v>4.9</v>
      </c>
    </row>
    <row r="79625" ht="15.75" customHeight="1">
      <c r="A79625" s="20">
        <v>45307.0</v>
      </c>
      <c r="B79625" s="18" t="s">
        <v>80339</v>
      </c>
      <c r="C79625" s="18" t="s">
        <v>431</v>
      </c>
      <c r="D79625" s="18" t="s">
        <v>632</v>
      </c>
      <c r="E79625" s="18" t="s">
        <v>470</v>
      </c>
      <c r="F79625" s="18">
        <v>3.0</v>
      </c>
      <c r="G79625" s="18">
        <v>2.0</v>
      </c>
      <c r="H79625" s="18" t="s">
        <v>700</v>
      </c>
      <c r="I79625" s="18">
        <v>926.0</v>
      </c>
      <c r="J79625" s="18">
        <v>619.0</v>
      </c>
      <c r="K79625" s="18">
        <v>58.0</v>
      </c>
      <c r="L79625" s="18">
        <v>4.7</v>
      </c>
    </row>
    <row r="79626" ht="15.75" customHeight="1">
      <c r="A79626" s="20">
        <v>45307.0</v>
      </c>
      <c r="B79626" s="18" t="s">
        <v>80340</v>
      </c>
      <c r="C79626" s="18" t="s">
        <v>445</v>
      </c>
      <c r="D79626" s="18" t="s">
        <v>638</v>
      </c>
      <c r="E79626" s="18" t="s">
        <v>470</v>
      </c>
      <c r="F79626" s="18">
        <v>4.0</v>
      </c>
      <c r="G79626" s="18">
        <v>2.0</v>
      </c>
      <c r="H79626" s="18" t="s">
        <v>700</v>
      </c>
      <c r="I79626" s="18">
        <v>1019.0</v>
      </c>
      <c r="J79626" s="18">
        <v>714.0</v>
      </c>
      <c r="K79626" s="18">
        <v>72.0</v>
      </c>
      <c r="L79626" s="18">
        <v>3.7</v>
      </c>
    </row>
    <row r="79627" ht="15.75" customHeight="1">
      <c r="A79627" s="20">
        <v>45307.0</v>
      </c>
      <c r="B79627" s="18" t="s">
        <v>80341</v>
      </c>
      <c r="C79627" s="18" t="s">
        <v>441</v>
      </c>
      <c r="D79627" s="18" t="s">
        <v>639</v>
      </c>
      <c r="E79627" s="18" t="s">
        <v>469</v>
      </c>
      <c r="F79627" s="18">
        <v>6.0</v>
      </c>
      <c r="G79627" s="18">
        <v>4.0</v>
      </c>
      <c r="H79627" s="18" t="s">
        <v>700</v>
      </c>
      <c r="I79627" s="18">
        <v>1160.0</v>
      </c>
      <c r="J79627" s="18">
        <v>882.0</v>
      </c>
      <c r="K79627" s="18">
        <v>58.0</v>
      </c>
      <c r="L79627" s="18">
        <v>4.0</v>
      </c>
    </row>
    <row r="79628" ht="15.75" customHeight="1">
      <c r="A79628" s="20">
        <v>45307.0</v>
      </c>
      <c r="B79628" s="18" t="s">
        <v>80342</v>
      </c>
      <c r="C79628" s="18" t="s">
        <v>446</v>
      </c>
      <c r="D79628" s="18" t="s">
        <v>640</v>
      </c>
      <c r="E79628" s="18" t="s">
        <v>469</v>
      </c>
      <c r="F79628" s="18">
        <v>5.0</v>
      </c>
      <c r="G79628" s="18">
        <v>4.0</v>
      </c>
      <c r="H79628" s="18" t="s">
        <v>700</v>
      </c>
      <c r="I79628" s="18">
        <v>1441.0</v>
      </c>
      <c r="J79628" s="18">
        <v>1072.0</v>
      </c>
      <c r="K79628" s="18">
        <v>72.0</v>
      </c>
      <c r="L79628" s="18">
        <v>3.8</v>
      </c>
    </row>
    <row r="79629" ht="15.75" customHeight="1">
      <c r="A79629" s="20">
        <v>45307.0</v>
      </c>
      <c r="B79629" s="18" t="s">
        <v>80343</v>
      </c>
      <c r="C79629" s="18" t="s">
        <v>439</v>
      </c>
      <c r="D79629" s="18" t="s">
        <v>638</v>
      </c>
      <c r="E79629" s="18" t="s">
        <v>471</v>
      </c>
      <c r="F79629" s="18">
        <v>4.0</v>
      </c>
      <c r="G79629" s="18">
        <v>3.0</v>
      </c>
      <c r="H79629" s="18" t="s">
        <v>700</v>
      </c>
      <c r="I79629" s="18">
        <v>1010.0</v>
      </c>
      <c r="J79629" s="18">
        <v>780.0</v>
      </c>
      <c r="K79629" s="18">
        <v>47.0</v>
      </c>
      <c r="L79629" s="18">
        <v>3.8</v>
      </c>
    </row>
    <row r="79630" ht="15.75" customHeight="1">
      <c r="A79630" s="20">
        <v>45307.0</v>
      </c>
      <c r="B79630" s="18" t="s">
        <v>80344</v>
      </c>
      <c r="C79630" s="18" t="s">
        <v>436</v>
      </c>
      <c r="D79630" s="18" t="s">
        <v>641</v>
      </c>
      <c r="E79630" s="18" t="s">
        <v>469</v>
      </c>
      <c r="F79630" s="18">
        <v>6.0</v>
      </c>
      <c r="G79630" s="18">
        <v>6.0</v>
      </c>
      <c r="H79630" s="18" t="s">
        <v>700</v>
      </c>
      <c r="I79630" s="18">
        <v>1244.0</v>
      </c>
      <c r="J79630" s="18">
        <v>1091.0</v>
      </c>
      <c r="K79630" s="18">
        <v>34.0</v>
      </c>
      <c r="L79630" s="18">
        <v>4.3</v>
      </c>
    </row>
    <row r="79631" ht="15.75" customHeight="1">
      <c r="A79631" s="20">
        <v>45307.0</v>
      </c>
      <c r="B79631" s="18" t="s">
        <v>80345</v>
      </c>
      <c r="C79631" s="18" t="s">
        <v>443</v>
      </c>
      <c r="D79631" s="18" t="s">
        <v>637</v>
      </c>
      <c r="E79631" s="18" t="s">
        <v>468</v>
      </c>
      <c r="F79631" s="18">
        <v>3.0</v>
      </c>
      <c r="G79631" s="18">
        <v>1.0</v>
      </c>
      <c r="H79631" s="18" t="s">
        <v>700</v>
      </c>
      <c r="I79631" s="18">
        <v>842.0</v>
      </c>
      <c r="J79631" s="18">
        <v>530.0</v>
      </c>
      <c r="K79631" s="18">
        <v>56.0</v>
      </c>
      <c r="L79631" s="18">
        <v>4.4</v>
      </c>
    </row>
    <row r="79632" ht="15.75" customHeight="1">
      <c r="A79632" s="20">
        <v>45307.0</v>
      </c>
      <c r="B79632" s="18" t="s">
        <v>80346</v>
      </c>
      <c r="C79632" s="18" t="s">
        <v>446</v>
      </c>
      <c r="D79632" s="18" t="s">
        <v>638</v>
      </c>
      <c r="E79632" s="18" t="s">
        <v>469</v>
      </c>
      <c r="F79632" s="18">
        <v>6.0</v>
      </c>
      <c r="G79632" s="18">
        <v>6.0</v>
      </c>
      <c r="H79632" s="18" t="s">
        <v>700</v>
      </c>
      <c r="I79632" s="18">
        <v>886.0</v>
      </c>
      <c r="J79632" s="18">
        <v>679.0</v>
      </c>
      <c r="K79632" s="18">
        <v>41.0</v>
      </c>
      <c r="L79632" s="18">
        <v>4.0</v>
      </c>
    </row>
    <row r="79633" ht="15.75" customHeight="1">
      <c r="A79633" s="20">
        <v>45307.0</v>
      </c>
      <c r="B79633" s="18" t="s">
        <v>80347</v>
      </c>
      <c r="C79633" s="18" t="s">
        <v>443</v>
      </c>
      <c r="D79633" s="18" t="s">
        <v>643</v>
      </c>
      <c r="E79633" s="18" t="s">
        <v>468</v>
      </c>
      <c r="F79633" s="18">
        <v>5.0</v>
      </c>
      <c r="G79633" s="18">
        <v>4.0</v>
      </c>
      <c r="H79633" s="18" t="s">
        <v>700</v>
      </c>
      <c r="I79633" s="18">
        <v>1183.0</v>
      </c>
      <c r="J79633" s="18">
        <v>824.0</v>
      </c>
      <c r="K79633" s="18">
        <v>76.0</v>
      </c>
      <c r="L79633" s="18">
        <v>4.9</v>
      </c>
    </row>
    <row r="79634" ht="15.75" customHeight="1">
      <c r="A79634" s="20">
        <v>45307.0</v>
      </c>
      <c r="B79634" s="18" t="s">
        <v>80348</v>
      </c>
      <c r="C79634" s="18" t="s">
        <v>443</v>
      </c>
      <c r="D79634" s="18" t="s">
        <v>640</v>
      </c>
      <c r="E79634" s="18" t="s">
        <v>471</v>
      </c>
      <c r="F79634" s="18">
        <v>3.0</v>
      </c>
      <c r="G79634" s="18">
        <v>3.0</v>
      </c>
      <c r="H79634" s="18" t="s">
        <v>700</v>
      </c>
      <c r="I79634" s="18">
        <v>614.0</v>
      </c>
      <c r="J79634" s="18">
        <v>451.0</v>
      </c>
      <c r="K79634" s="18">
        <v>36.0</v>
      </c>
      <c r="L79634" s="18">
        <v>3.8</v>
      </c>
    </row>
    <row r="79635" ht="15.75" customHeight="1">
      <c r="A79635" s="20">
        <v>45307.0</v>
      </c>
      <c r="B79635" s="18" t="s">
        <v>80349</v>
      </c>
      <c r="C79635" s="18" t="s">
        <v>439</v>
      </c>
      <c r="D79635" s="18" t="s">
        <v>628</v>
      </c>
      <c r="E79635" s="18" t="s">
        <v>471</v>
      </c>
      <c r="F79635" s="18">
        <v>5.0</v>
      </c>
      <c r="G79635" s="18">
        <v>4.0</v>
      </c>
      <c r="H79635" s="18" t="s">
        <v>700</v>
      </c>
      <c r="I79635" s="18">
        <v>847.0</v>
      </c>
      <c r="J79635" s="18">
        <v>614.0</v>
      </c>
      <c r="K79635" s="18">
        <v>49.0</v>
      </c>
      <c r="L79635" s="18">
        <v>4.8</v>
      </c>
    </row>
    <row r="79636" ht="15.75" customHeight="1">
      <c r="A79636" s="20">
        <v>45307.0</v>
      </c>
      <c r="B79636" s="18" t="s">
        <v>80350</v>
      </c>
      <c r="C79636" s="18" t="s">
        <v>428</v>
      </c>
      <c r="D79636" s="18" t="s">
        <v>632</v>
      </c>
      <c r="E79636" s="18" t="s">
        <v>470</v>
      </c>
      <c r="F79636" s="18">
        <v>3.0</v>
      </c>
      <c r="G79636" s="18">
        <v>3.0</v>
      </c>
      <c r="H79636" s="18" t="s">
        <v>700</v>
      </c>
      <c r="I79636" s="18">
        <v>1561.0</v>
      </c>
      <c r="J79636" s="18">
        <v>963.0</v>
      </c>
      <c r="K79636" s="18">
        <v>101.0</v>
      </c>
      <c r="L79636" s="18">
        <v>4.2</v>
      </c>
    </row>
    <row r="79637" ht="15.75" customHeight="1">
      <c r="A79637" s="20">
        <v>45307.0</v>
      </c>
      <c r="B79637" s="18" t="s">
        <v>80351</v>
      </c>
      <c r="C79637" s="18" t="s">
        <v>439</v>
      </c>
      <c r="D79637" s="18" t="s">
        <v>629</v>
      </c>
      <c r="E79637" s="18" t="s">
        <v>471</v>
      </c>
      <c r="F79637" s="18">
        <v>5.0</v>
      </c>
      <c r="G79637" s="18">
        <v>7.0</v>
      </c>
      <c r="H79637" s="18" t="s">
        <v>707</v>
      </c>
      <c r="I79637" s="18">
        <v>659.0</v>
      </c>
      <c r="J79637" s="18">
        <v>495.0</v>
      </c>
      <c r="K79637" s="18">
        <v>34.0</v>
      </c>
      <c r="L79637" s="18">
        <v>4.0</v>
      </c>
    </row>
    <row r="79638" ht="15.75" customHeight="1">
      <c r="A79638" s="20">
        <v>45307.0</v>
      </c>
      <c r="B79638" s="18" t="s">
        <v>80352</v>
      </c>
      <c r="C79638" s="18" t="s">
        <v>436</v>
      </c>
      <c r="D79638" s="18" t="s">
        <v>646</v>
      </c>
      <c r="E79638" s="18" t="s">
        <v>469</v>
      </c>
      <c r="F79638" s="18">
        <v>3.0</v>
      </c>
      <c r="G79638" s="18">
        <v>2.0</v>
      </c>
      <c r="H79638" s="18" t="s">
        <v>700</v>
      </c>
      <c r="I79638" s="18">
        <v>1068.0</v>
      </c>
      <c r="J79638" s="18">
        <v>753.0</v>
      </c>
      <c r="K79638" s="18">
        <v>70.0</v>
      </c>
      <c r="L79638" s="18">
        <v>4.4</v>
      </c>
    </row>
    <row r="79639" ht="15.75" customHeight="1">
      <c r="A79639" s="20">
        <v>45307.0</v>
      </c>
      <c r="B79639" s="18" t="s">
        <v>80353</v>
      </c>
      <c r="C79639" s="18" t="s">
        <v>440</v>
      </c>
      <c r="D79639" s="18" t="s">
        <v>630</v>
      </c>
      <c r="E79639" s="18" t="s">
        <v>469</v>
      </c>
      <c r="F79639" s="18">
        <v>3.0</v>
      </c>
      <c r="G79639" s="18">
        <v>3.0</v>
      </c>
      <c r="H79639" s="18" t="s">
        <v>700</v>
      </c>
      <c r="I79639" s="18">
        <v>1749.0</v>
      </c>
      <c r="J79639" s="18">
        <v>1388.0</v>
      </c>
      <c r="K79639" s="18">
        <v>84.0</v>
      </c>
      <c r="L79639" s="18">
        <v>3.6</v>
      </c>
    </row>
    <row r="79640" ht="15.75" customHeight="1">
      <c r="A79640" s="20">
        <v>45307.0</v>
      </c>
      <c r="B79640" s="18" t="s">
        <v>80354</v>
      </c>
      <c r="C79640" s="18" t="s">
        <v>444</v>
      </c>
      <c r="D79640" s="18" t="s">
        <v>641</v>
      </c>
      <c r="E79640" s="18" t="s">
        <v>468</v>
      </c>
      <c r="F79640" s="18">
        <v>4.0</v>
      </c>
      <c r="G79640" s="18">
        <v>2.0</v>
      </c>
      <c r="H79640" s="18" t="s">
        <v>700</v>
      </c>
      <c r="I79640" s="18">
        <v>1224.0</v>
      </c>
      <c r="J79640" s="18">
        <v>960.0</v>
      </c>
      <c r="K79640" s="18">
        <v>63.0</v>
      </c>
      <c r="L79640" s="18">
        <v>4.6</v>
      </c>
    </row>
    <row r="79641" ht="15.75" customHeight="1">
      <c r="A79641" s="20">
        <v>45307.0</v>
      </c>
      <c r="B79641" s="18" t="s">
        <v>80355</v>
      </c>
      <c r="C79641" s="18" t="s">
        <v>444</v>
      </c>
      <c r="D79641" s="18" t="s">
        <v>639</v>
      </c>
      <c r="E79641" s="18" t="s">
        <v>468</v>
      </c>
      <c r="F79641" s="18">
        <v>3.0</v>
      </c>
      <c r="G79641" s="18">
        <v>2.0</v>
      </c>
      <c r="H79641" s="18" t="s">
        <v>700</v>
      </c>
      <c r="I79641" s="18">
        <v>1442.0</v>
      </c>
      <c r="J79641" s="18">
        <v>1132.0</v>
      </c>
      <c r="K79641" s="18">
        <v>53.0</v>
      </c>
      <c r="L79641" s="18">
        <v>3.8</v>
      </c>
    </row>
    <row r="79642" ht="15.75" customHeight="1">
      <c r="A79642" s="20">
        <v>45307.0</v>
      </c>
      <c r="B79642" s="18" t="s">
        <v>80356</v>
      </c>
      <c r="C79642" s="18" t="s">
        <v>440</v>
      </c>
      <c r="D79642" s="18" t="s">
        <v>643</v>
      </c>
      <c r="E79642" s="18" t="s">
        <v>469</v>
      </c>
      <c r="F79642" s="18">
        <v>6.0</v>
      </c>
      <c r="G79642" s="18">
        <v>6.0</v>
      </c>
      <c r="H79642" s="18" t="s">
        <v>700</v>
      </c>
      <c r="I79642" s="18">
        <v>932.0</v>
      </c>
      <c r="J79642" s="18">
        <v>705.0</v>
      </c>
      <c r="K79642" s="18">
        <v>43.0</v>
      </c>
      <c r="L79642" s="18">
        <v>4.2</v>
      </c>
    </row>
    <row r="79643" ht="15.75" customHeight="1">
      <c r="A79643" s="20">
        <v>45307.0</v>
      </c>
      <c r="B79643" s="18" t="s">
        <v>80357</v>
      </c>
      <c r="C79643" s="18" t="s">
        <v>437</v>
      </c>
      <c r="D79643" s="18" t="s">
        <v>640</v>
      </c>
      <c r="E79643" s="18" t="s">
        <v>471</v>
      </c>
      <c r="F79643" s="18">
        <v>3.0</v>
      </c>
      <c r="G79643" s="18">
        <v>3.0</v>
      </c>
      <c r="H79643" s="18" t="s">
        <v>700</v>
      </c>
      <c r="I79643" s="18">
        <v>1622.0</v>
      </c>
      <c r="J79643" s="18">
        <v>1350.0</v>
      </c>
      <c r="K79643" s="18">
        <v>47.0</v>
      </c>
      <c r="L79643" s="18">
        <v>3.5</v>
      </c>
    </row>
    <row r="79644" ht="15.75" customHeight="1">
      <c r="A79644" s="20">
        <v>45307.0</v>
      </c>
      <c r="B79644" s="18" t="s">
        <v>80358</v>
      </c>
      <c r="C79644" s="18" t="s">
        <v>442</v>
      </c>
      <c r="D79644" s="18" t="s">
        <v>636</v>
      </c>
      <c r="E79644" s="18" t="s">
        <v>471</v>
      </c>
      <c r="F79644" s="18">
        <v>4.0</v>
      </c>
      <c r="G79644" s="18">
        <v>4.0</v>
      </c>
      <c r="H79644" s="18" t="s">
        <v>700</v>
      </c>
      <c r="I79644" s="18">
        <v>1432.0</v>
      </c>
      <c r="J79644" s="18">
        <v>904.0</v>
      </c>
      <c r="K79644" s="18">
        <v>128.0</v>
      </c>
      <c r="L79644" s="18">
        <v>4.1</v>
      </c>
    </row>
    <row r="79645" ht="15.75" customHeight="1">
      <c r="A79645" s="20">
        <v>45307.0</v>
      </c>
      <c r="B79645" s="18" t="s">
        <v>80359</v>
      </c>
      <c r="C79645" s="18" t="s">
        <v>441</v>
      </c>
      <c r="D79645" s="18" t="s">
        <v>629</v>
      </c>
      <c r="E79645" s="18" t="s">
        <v>469</v>
      </c>
      <c r="F79645" s="18">
        <v>3.0</v>
      </c>
      <c r="G79645" s="18">
        <v>3.0</v>
      </c>
      <c r="H79645" s="18" t="s">
        <v>700</v>
      </c>
      <c r="I79645" s="18">
        <v>943.0</v>
      </c>
      <c r="J79645" s="18">
        <v>682.0</v>
      </c>
      <c r="K79645" s="18">
        <v>53.0</v>
      </c>
      <c r="L79645" s="18">
        <v>4.8</v>
      </c>
    </row>
    <row r="79646" ht="15.75" customHeight="1">
      <c r="A79646" s="20">
        <v>45307.0</v>
      </c>
      <c r="B79646" s="18" t="s">
        <v>80360</v>
      </c>
      <c r="C79646" s="18" t="s">
        <v>437</v>
      </c>
      <c r="D79646" s="18" t="s">
        <v>642</v>
      </c>
      <c r="E79646" s="18" t="s">
        <v>471</v>
      </c>
      <c r="F79646" s="18">
        <v>3.0</v>
      </c>
      <c r="G79646" s="18">
        <v>4.0</v>
      </c>
      <c r="H79646" s="18" t="s">
        <v>707</v>
      </c>
      <c r="I79646" s="18">
        <v>1808.0</v>
      </c>
      <c r="J79646" s="18">
        <v>1441.0</v>
      </c>
      <c r="K79646" s="18">
        <v>87.0</v>
      </c>
      <c r="L79646" s="18">
        <v>4.1</v>
      </c>
    </row>
    <row r="79647" ht="15.75" customHeight="1">
      <c r="A79647" s="20">
        <v>45307.0</v>
      </c>
      <c r="B79647" s="18" t="s">
        <v>80361</v>
      </c>
      <c r="C79647" s="18" t="s">
        <v>445</v>
      </c>
      <c r="D79647" s="18" t="s">
        <v>642</v>
      </c>
      <c r="E79647" s="18" t="s">
        <v>470</v>
      </c>
      <c r="F79647" s="18">
        <v>5.0</v>
      </c>
      <c r="G79647" s="18">
        <v>5.0</v>
      </c>
      <c r="H79647" s="18" t="s">
        <v>700</v>
      </c>
      <c r="I79647" s="18">
        <v>852.0</v>
      </c>
      <c r="J79647" s="18">
        <v>590.0</v>
      </c>
      <c r="K79647" s="18">
        <v>57.0</v>
      </c>
      <c r="L79647" s="18">
        <v>4.9</v>
      </c>
    </row>
    <row r="79648" ht="15.75" customHeight="1">
      <c r="A79648" s="20">
        <v>45307.0</v>
      </c>
      <c r="B79648" s="18" t="s">
        <v>80362</v>
      </c>
      <c r="C79648" s="18" t="s">
        <v>435</v>
      </c>
      <c r="D79648" s="18" t="s">
        <v>637</v>
      </c>
      <c r="E79648" s="18" t="s">
        <v>468</v>
      </c>
      <c r="F79648" s="18">
        <v>3.0</v>
      </c>
      <c r="G79648" s="18">
        <v>3.0</v>
      </c>
      <c r="H79648" s="18" t="s">
        <v>700</v>
      </c>
      <c r="I79648" s="18">
        <v>1599.0</v>
      </c>
      <c r="J79648" s="18">
        <v>1000.0</v>
      </c>
      <c r="K79648" s="18">
        <v>131.0</v>
      </c>
      <c r="L79648" s="18">
        <v>3.7</v>
      </c>
    </row>
    <row r="79649" ht="15.75" customHeight="1">
      <c r="A79649" s="20">
        <v>45307.0</v>
      </c>
      <c r="B79649" s="18" t="s">
        <v>80363</v>
      </c>
      <c r="C79649" s="18" t="s">
        <v>436</v>
      </c>
      <c r="D79649" s="18" t="s">
        <v>637</v>
      </c>
      <c r="E79649" s="18" t="s">
        <v>469</v>
      </c>
      <c r="F79649" s="18">
        <v>4.0</v>
      </c>
      <c r="G79649" s="18">
        <v>4.0</v>
      </c>
      <c r="H79649" s="18" t="s">
        <v>700</v>
      </c>
      <c r="I79649" s="18">
        <v>1413.0</v>
      </c>
      <c r="J79649" s="18">
        <v>1053.0</v>
      </c>
      <c r="K79649" s="18">
        <v>72.0</v>
      </c>
      <c r="L79649" s="18">
        <v>3.8</v>
      </c>
    </row>
    <row r="79650" ht="15.75" customHeight="1">
      <c r="A79650" s="20">
        <v>45307.0</v>
      </c>
      <c r="B79650" s="18" t="s">
        <v>80364</v>
      </c>
      <c r="C79650" s="18" t="s">
        <v>432</v>
      </c>
      <c r="D79650" s="18" t="s">
        <v>639</v>
      </c>
      <c r="E79650" s="18" t="s">
        <v>471</v>
      </c>
      <c r="F79650" s="18">
        <v>5.0</v>
      </c>
      <c r="G79650" s="18">
        <v>5.0</v>
      </c>
      <c r="H79650" s="18" t="s">
        <v>700</v>
      </c>
      <c r="I79650" s="18">
        <v>1567.0</v>
      </c>
      <c r="J79650" s="18">
        <v>1087.0</v>
      </c>
      <c r="K79650" s="18">
        <v>107.0</v>
      </c>
      <c r="L79650" s="18">
        <v>3.7</v>
      </c>
    </row>
    <row r="79651" ht="15.75" customHeight="1">
      <c r="A79651" s="20">
        <v>45307.0</v>
      </c>
      <c r="B79651" s="18" t="s">
        <v>80365</v>
      </c>
      <c r="C79651" s="18" t="s">
        <v>429</v>
      </c>
      <c r="D79651" s="18" t="s">
        <v>626</v>
      </c>
      <c r="E79651" s="18" t="s">
        <v>470</v>
      </c>
      <c r="F79651" s="18">
        <v>3.0</v>
      </c>
      <c r="G79651" s="18">
        <v>5.0</v>
      </c>
      <c r="H79651" s="18" t="s">
        <v>707</v>
      </c>
      <c r="I79651" s="18">
        <v>1214.0</v>
      </c>
      <c r="J79651" s="18">
        <v>887.0</v>
      </c>
      <c r="K79651" s="18">
        <v>51.0</v>
      </c>
      <c r="L79651" s="18">
        <v>3.6</v>
      </c>
    </row>
    <row r="79652" ht="15.75" customHeight="1">
      <c r="A79652" s="20">
        <v>45307.0</v>
      </c>
      <c r="B79652" s="18" t="s">
        <v>80366</v>
      </c>
      <c r="C79652" s="18" t="s">
        <v>429</v>
      </c>
      <c r="D79652" s="18" t="s">
        <v>629</v>
      </c>
      <c r="E79652" s="18" t="s">
        <v>470</v>
      </c>
      <c r="F79652" s="18">
        <v>4.0</v>
      </c>
      <c r="G79652" s="18">
        <v>4.0</v>
      </c>
      <c r="H79652" s="18" t="s">
        <v>700</v>
      </c>
      <c r="I79652" s="18">
        <v>1223.0</v>
      </c>
      <c r="J79652" s="18">
        <v>976.0</v>
      </c>
      <c r="K79652" s="18">
        <v>38.0</v>
      </c>
      <c r="L79652" s="18">
        <v>3.6</v>
      </c>
    </row>
    <row r="79653" ht="15.75" customHeight="1">
      <c r="A79653" s="20">
        <v>45307.0</v>
      </c>
      <c r="B79653" s="18" t="s">
        <v>80367</v>
      </c>
      <c r="C79653" s="18" t="s">
        <v>443</v>
      </c>
      <c r="D79653" s="18" t="s">
        <v>628</v>
      </c>
      <c r="E79653" s="18" t="s">
        <v>468</v>
      </c>
      <c r="F79653" s="18">
        <v>6.0</v>
      </c>
      <c r="G79653" s="18">
        <v>7.0</v>
      </c>
      <c r="H79653" s="18" t="s">
        <v>707</v>
      </c>
      <c r="I79653" s="18">
        <v>575.0</v>
      </c>
      <c r="J79653" s="18">
        <v>401.0</v>
      </c>
      <c r="K79653" s="18">
        <v>29.0</v>
      </c>
      <c r="L79653" s="18">
        <v>3.5</v>
      </c>
    </row>
    <row r="79654" ht="15.75" customHeight="1">
      <c r="A79654" s="20">
        <v>45307.0</v>
      </c>
      <c r="B79654" s="18" t="s">
        <v>80368</v>
      </c>
      <c r="C79654" s="18" t="s">
        <v>448</v>
      </c>
      <c r="D79654" s="18" t="s">
        <v>638</v>
      </c>
      <c r="E79654" s="18" t="s">
        <v>468</v>
      </c>
      <c r="F79654" s="18">
        <v>4.0</v>
      </c>
      <c r="G79654" s="18">
        <v>6.0</v>
      </c>
      <c r="H79654" s="18" t="s">
        <v>707</v>
      </c>
      <c r="I79654" s="18">
        <v>664.0</v>
      </c>
      <c r="J79654" s="18">
        <v>398.0</v>
      </c>
      <c r="K79654" s="18">
        <v>62.0</v>
      </c>
      <c r="L79654" s="18">
        <v>5.0</v>
      </c>
    </row>
    <row r="79655" ht="15.75" customHeight="1">
      <c r="A79655" s="20">
        <v>45307.0</v>
      </c>
      <c r="B79655" s="18" t="s">
        <v>80369</v>
      </c>
      <c r="C79655" s="18" t="s">
        <v>440</v>
      </c>
      <c r="D79655" s="18" t="s">
        <v>647</v>
      </c>
      <c r="E79655" s="18" t="s">
        <v>469</v>
      </c>
      <c r="F79655" s="18">
        <v>6.0</v>
      </c>
      <c r="G79655" s="18">
        <v>6.0</v>
      </c>
      <c r="H79655" s="18" t="s">
        <v>700</v>
      </c>
      <c r="I79655" s="18">
        <v>661.0</v>
      </c>
      <c r="J79655" s="18">
        <v>415.0</v>
      </c>
      <c r="K79655" s="18">
        <v>47.0</v>
      </c>
      <c r="L79655" s="18">
        <v>3.7</v>
      </c>
    </row>
    <row r="79656" ht="15.75" customHeight="1">
      <c r="A79656" s="20">
        <v>45307.0</v>
      </c>
      <c r="B79656" s="18" t="s">
        <v>80370</v>
      </c>
      <c r="C79656" s="18" t="s">
        <v>441</v>
      </c>
      <c r="D79656" s="18" t="s">
        <v>644</v>
      </c>
      <c r="E79656" s="18" t="s">
        <v>469</v>
      </c>
      <c r="F79656" s="18">
        <v>5.0</v>
      </c>
      <c r="G79656" s="18">
        <v>7.0</v>
      </c>
      <c r="H79656" s="18" t="s">
        <v>707</v>
      </c>
      <c r="I79656" s="18">
        <v>1586.0</v>
      </c>
      <c r="J79656" s="18">
        <v>1275.0</v>
      </c>
      <c r="K79656" s="18">
        <v>55.0</v>
      </c>
      <c r="L79656" s="18">
        <v>3.6</v>
      </c>
    </row>
    <row r="79657" ht="15.75" customHeight="1">
      <c r="A79657" s="20">
        <v>45307.0</v>
      </c>
      <c r="B79657" s="18" t="s">
        <v>80371</v>
      </c>
      <c r="C79657" s="18" t="s">
        <v>442</v>
      </c>
      <c r="D79657" s="18" t="s">
        <v>630</v>
      </c>
      <c r="E79657" s="18" t="s">
        <v>471</v>
      </c>
      <c r="F79657" s="18">
        <v>4.0</v>
      </c>
      <c r="G79657" s="18">
        <v>4.0</v>
      </c>
      <c r="H79657" s="18" t="s">
        <v>700</v>
      </c>
      <c r="I79657" s="18">
        <v>1304.0</v>
      </c>
      <c r="J79657" s="18">
        <v>923.0</v>
      </c>
      <c r="K79657" s="18">
        <v>61.0</v>
      </c>
      <c r="L79657" s="18">
        <v>4.2</v>
      </c>
    </row>
    <row r="79658" ht="15.75" customHeight="1">
      <c r="A79658" s="20">
        <v>45307.0</v>
      </c>
      <c r="B79658" s="18" t="s">
        <v>80372</v>
      </c>
      <c r="C79658" s="18" t="s">
        <v>429</v>
      </c>
      <c r="D79658" s="18" t="s">
        <v>648</v>
      </c>
      <c r="E79658" s="18" t="s">
        <v>470</v>
      </c>
      <c r="F79658" s="18">
        <v>4.0</v>
      </c>
      <c r="G79658" s="18">
        <v>5.0</v>
      </c>
      <c r="H79658" s="18" t="s">
        <v>700</v>
      </c>
      <c r="I79658" s="18">
        <v>1416.0</v>
      </c>
      <c r="J79658" s="18">
        <v>887.0</v>
      </c>
      <c r="K79658" s="18">
        <v>119.0</v>
      </c>
      <c r="L79658" s="18">
        <v>3.6</v>
      </c>
    </row>
    <row r="79659" ht="15.75" customHeight="1">
      <c r="A79659" s="20">
        <v>45307.0</v>
      </c>
      <c r="B79659" s="18" t="s">
        <v>80373</v>
      </c>
      <c r="C79659" s="18" t="s">
        <v>443</v>
      </c>
      <c r="D79659" s="18" t="s">
        <v>631</v>
      </c>
      <c r="E79659" s="18" t="s">
        <v>468</v>
      </c>
      <c r="F79659" s="18">
        <v>4.0</v>
      </c>
      <c r="G79659" s="18">
        <v>3.0</v>
      </c>
      <c r="H79659" s="18" t="s">
        <v>700</v>
      </c>
      <c r="I79659" s="18">
        <v>1489.0</v>
      </c>
      <c r="J79659" s="18">
        <v>1185.0</v>
      </c>
      <c r="K79659" s="18">
        <v>64.0</v>
      </c>
      <c r="L79659" s="18">
        <v>3.6</v>
      </c>
    </row>
    <row r="79660" ht="15.75" customHeight="1">
      <c r="A79660" s="20">
        <v>45307.0</v>
      </c>
      <c r="B79660" s="18" t="s">
        <v>80374</v>
      </c>
      <c r="C79660" s="18" t="s">
        <v>445</v>
      </c>
      <c r="D79660" s="18" t="s">
        <v>630</v>
      </c>
      <c r="E79660" s="18" t="s">
        <v>470</v>
      </c>
      <c r="F79660" s="18">
        <v>6.0</v>
      </c>
      <c r="G79660" s="18">
        <v>4.0</v>
      </c>
      <c r="H79660" s="18" t="s">
        <v>700</v>
      </c>
      <c r="I79660" s="18">
        <v>1690.0</v>
      </c>
      <c r="J79660" s="18">
        <v>1197.0</v>
      </c>
      <c r="K79660" s="18">
        <v>96.0</v>
      </c>
      <c r="L79660" s="18">
        <v>4.9</v>
      </c>
    </row>
    <row r="79661" ht="15.75" customHeight="1">
      <c r="A79661" s="20">
        <v>45307.0</v>
      </c>
      <c r="B79661" s="18" t="s">
        <v>80375</v>
      </c>
      <c r="C79661" s="18" t="s">
        <v>430</v>
      </c>
      <c r="D79661" s="18" t="s">
        <v>636</v>
      </c>
      <c r="E79661" s="18" t="s">
        <v>471</v>
      </c>
      <c r="F79661" s="18">
        <v>4.0</v>
      </c>
      <c r="G79661" s="18">
        <v>6.0</v>
      </c>
      <c r="H79661" s="18" t="s">
        <v>707</v>
      </c>
      <c r="I79661" s="18">
        <v>1098.0</v>
      </c>
      <c r="J79661" s="18">
        <v>828.0</v>
      </c>
      <c r="K79661" s="18">
        <v>62.0</v>
      </c>
      <c r="L79661" s="18">
        <v>4.1</v>
      </c>
    </row>
    <row r="79662" ht="15.75" customHeight="1">
      <c r="A79662" s="20">
        <v>45307.0</v>
      </c>
      <c r="B79662" s="18" t="s">
        <v>80376</v>
      </c>
      <c r="C79662" s="18" t="s">
        <v>445</v>
      </c>
      <c r="D79662" s="18" t="s">
        <v>637</v>
      </c>
      <c r="E79662" s="18" t="s">
        <v>470</v>
      </c>
      <c r="F79662" s="18">
        <v>4.0</v>
      </c>
      <c r="G79662" s="18">
        <v>4.0</v>
      </c>
      <c r="H79662" s="18" t="s">
        <v>700</v>
      </c>
      <c r="I79662" s="18">
        <v>867.0</v>
      </c>
      <c r="J79662" s="18">
        <v>562.0</v>
      </c>
      <c r="K79662" s="18">
        <v>56.0</v>
      </c>
      <c r="L79662" s="18">
        <v>3.9</v>
      </c>
    </row>
    <row r="79663" ht="15.75" customHeight="1">
      <c r="A79663" s="20">
        <v>45307.0</v>
      </c>
      <c r="B79663" s="18" t="s">
        <v>80377</v>
      </c>
      <c r="C79663" s="18" t="s">
        <v>430</v>
      </c>
      <c r="D79663" s="18" t="s">
        <v>634</v>
      </c>
      <c r="E79663" s="18" t="s">
        <v>471</v>
      </c>
      <c r="F79663" s="18">
        <v>3.0</v>
      </c>
      <c r="G79663" s="18">
        <v>3.0</v>
      </c>
      <c r="H79663" s="18" t="s">
        <v>700</v>
      </c>
      <c r="I79663" s="18">
        <v>1226.0</v>
      </c>
      <c r="J79663" s="18">
        <v>863.0</v>
      </c>
      <c r="K79663" s="18">
        <v>86.0</v>
      </c>
      <c r="L79663" s="18">
        <v>4.9</v>
      </c>
    </row>
    <row r="79664" ht="15.75" customHeight="1">
      <c r="A79664" s="20">
        <v>45307.0</v>
      </c>
      <c r="B79664" s="18" t="s">
        <v>80378</v>
      </c>
      <c r="C79664" s="18" t="s">
        <v>444</v>
      </c>
      <c r="D79664" s="18" t="s">
        <v>642</v>
      </c>
      <c r="E79664" s="18" t="s">
        <v>468</v>
      </c>
      <c r="F79664" s="18">
        <v>3.0</v>
      </c>
      <c r="G79664" s="18">
        <v>5.0</v>
      </c>
      <c r="H79664" s="18" t="s">
        <v>707</v>
      </c>
      <c r="I79664" s="18">
        <v>928.0</v>
      </c>
      <c r="J79664" s="18">
        <v>651.0</v>
      </c>
      <c r="K79664" s="18">
        <v>65.0</v>
      </c>
      <c r="L79664" s="18">
        <v>4.4</v>
      </c>
    </row>
    <row r="79665" ht="15.75" customHeight="1">
      <c r="A79665" s="20">
        <v>45307.0</v>
      </c>
      <c r="B79665" s="18" t="s">
        <v>80379</v>
      </c>
      <c r="C79665" s="18" t="s">
        <v>443</v>
      </c>
      <c r="D79665" s="18" t="s">
        <v>630</v>
      </c>
      <c r="E79665" s="18" t="s">
        <v>468</v>
      </c>
      <c r="F79665" s="18">
        <v>6.0</v>
      </c>
      <c r="G79665" s="18">
        <v>6.0</v>
      </c>
      <c r="H79665" s="18" t="s">
        <v>700</v>
      </c>
      <c r="I79665" s="18">
        <v>1135.0</v>
      </c>
      <c r="J79665" s="18">
        <v>696.0</v>
      </c>
      <c r="K79665" s="18">
        <v>99.0</v>
      </c>
      <c r="L79665" s="18">
        <v>4.3</v>
      </c>
    </row>
    <row r="79666" ht="15.75" customHeight="1">
      <c r="A79666" s="20">
        <v>45307.0</v>
      </c>
      <c r="B79666" s="18" t="s">
        <v>80380</v>
      </c>
      <c r="C79666" s="18" t="s">
        <v>437</v>
      </c>
      <c r="D79666" s="18" t="s">
        <v>629</v>
      </c>
      <c r="E79666" s="18" t="s">
        <v>471</v>
      </c>
      <c r="F79666" s="18">
        <v>5.0</v>
      </c>
      <c r="G79666" s="18">
        <v>5.0</v>
      </c>
      <c r="H79666" s="18" t="s">
        <v>700</v>
      </c>
      <c r="I79666" s="18">
        <v>1632.0</v>
      </c>
      <c r="J79666" s="18">
        <v>1351.0</v>
      </c>
      <c r="K79666" s="18">
        <v>50.0</v>
      </c>
      <c r="L79666" s="18">
        <v>4.3</v>
      </c>
    </row>
    <row r="79667" ht="15.75" customHeight="1">
      <c r="A79667" s="20">
        <v>45307.0</v>
      </c>
      <c r="B79667" s="18" t="s">
        <v>80381</v>
      </c>
      <c r="C79667" s="18" t="s">
        <v>437</v>
      </c>
      <c r="D79667" s="18" t="s">
        <v>634</v>
      </c>
      <c r="E79667" s="18" t="s">
        <v>471</v>
      </c>
      <c r="F79667" s="18">
        <v>3.0</v>
      </c>
      <c r="G79667" s="18">
        <v>3.0</v>
      </c>
      <c r="H79667" s="18" t="s">
        <v>700</v>
      </c>
      <c r="I79667" s="18">
        <v>999.0</v>
      </c>
      <c r="J79667" s="18">
        <v>776.0</v>
      </c>
      <c r="K79667" s="18">
        <v>40.0</v>
      </c>
      <c r="L79667" s="18">
        <v>3.9</v>
      </c>
    </row>
    <row r="79668" ht="15.75" customHeight="1">
      <c r="A79668" s="20">
        <v>45307.0</v>
      </c>
      <c r="B79668" s="18" t="s">
        <v>80382</v>
      </c>
      <c r="C79668" s="18" t="s">
        <v>431</v>
      </c>
      <c r="D79668" s="18" t="s">
        <v>630</v>
      </c>
      <c r="E79668" s="18" t="s">
        <v>470</v>
      </c>
      <c r="F79668" s="18">
        <v>6.0</v>
      </c>
      <c r="G79668" s="18">
        <v>5.0</v>
      </c>
      <c r="H79668" s="18" t="s">
        <v>700</v>
      </c>
      <c r="I79668" s="18">
        <v>966.0</v>
      </c>
      <c r="J79668" s="18">
        <v>734.0</v>
      </c>
      <c r="K79668" s="18">
        <v>38.0</v>
      </c>
      <c r="L79668" s="18">
        <v>4.0</v>
      </c>
    </row>
    <row r="79669" ht="15.75" customHeight="1">
      <c r="A79669" s="20">
        <v>45307.0</v>
      </c>
      <c r="B79669" s="18" t="s">
        <v>80383</v>
      </c>
      <c r="C79669" s="18" t="s">
        <v>441</v>
      </c>
      <c r="D79669" s="18" t="s">
        <v>648</v>
      </c>
      <c r="E79669" s="18" t="s">
        <v>469</v>
      </c>
      <c r="F79669" s="18">
        <v>6.0</v>
      </c>
      <c r="G79669" s="18">
        <v>7.0</v>
      </c>
      <c r="H79669" s="18" t="s">
        <v>707</v>
      </c>
      <c r="I79669" s="18">
        <v>1652.0</v>
      </c>
      <c r="J79669" s="18">
        <v>1343.0</v>
      </c>
      <c r="K79669" s="18">
        <v>63.0</v>
      </c>
      <c r="L79669" s="18">
        <v>3.6</v>
      </c>
    </row>
    <row r="79670" ht="15.75" customHeight="1">
      <c r="A79670" s="20">
        <v>45307.0</v>
      </c>
      <c r="B79670" s="18" t="s">
        <v>80384</v>
      </c>
      <c r="C79670" s="18" t="s">
        <v>435</v>
      </c>
      <c r="D79670" s="18" t="s">
        <v>641</v>
      </c>
      <c r="E79670" s="18" t="s">
        <v>468</v>
      </c>
      <c r="F79670" s="18">
        <v>4.0</v>
      </c>
      <c r="G79670" s="18">
        <v>2.0</v>
      </c>
      <c r="H79670" s="18" t="s">
        <v>700</v>
      </c>
      <c r="I79670" s="18">
        <v>866.0</v>
      </c>
      <c r="J79670" s="18">
        <v>660.0</v>
      </c>
      <c r="K79670" s="18">
        <v>42.0</v>
      </c>
      <c r="L79670" s="18">
        <v>4.0</v>
      </c>
    </row>
    <row r="79671" ht="15.75" customHeight="1">
      <c r="A79671" s="20">
        <v>45307.0</v>
      </c>
      <c r="B79671" s="18" t="s">
        <v>80385</v>
      </c>
      <c r="C79671" s="18" t="s">
        <v>439</v>
      </c>
      <c r="D79671" s="18" t="s">
        <v>640</v>
      </c>
      <c r="E79671" s="18" t="s">
        <v>471</v>
      </c>
      <c r="F79671" s="18">
        <v>3.0</v>
      </c>
      <c r="G79671" s="18">
        <v>5.0</v>
      </c>
      <c r="H79671" s="18" t="s">
        <v>707</v>
      </c>
      <c r="I79671" s="18">
        <v>1633.0</v>
      </c>
      <c r="J79671" s="18">
        <v>1160.0</v>
      </c>
      <c r="K79671" s="18">
        <v>81.0</v>
      </c>
      <c r="L79671" s="18">
        <v>4.3</v>
      </c>
    </row>
    <row r="79672" ht="15.75" customHeight="1">
      <c r="A79672" s="20">
        <v>45307.0</v>
      </c>
      <c r="B79672" s="18" t="s">
        <v>80386</v>
      </c>
      <c r="C79672" s="18" t="s">
        <v>433</v>
      </c>
      <c r="D79672" s="18" t="s">
        <v>629</v>
      </c>
      <c r="E79672" s="18" t="s">
        <v>468</v>
      </c>
      <c r="F79672" s="18">
        <v>4.0</v>
      </c>
      <c r="G79672" s="18">
        <v>6.0</v>
      </c>
      <c r="H79672" s="18" t="s">
        <v>700</v>
      </c>
      <c r="I79672" s="18">
        <v>851.0</v>
      </c>
      <c r="J79672" s="18">
        <v>543.0</v>
      </c>
      <c r="K79672" s="18">
        <v>58.0</v>
      </c>
      <c r="L79672" s="18">
        <v>4.1</v>
      </c>
    </row>
    <row r="79673" ht="15.75" customHeight="1">
      <c r="A79673" s="20">
        <v>45307.0</v>
      </c>
      <c r="B79673" s="18" t="s">
        <v>80387</v>
      </c>
      <c r="C79673" s="18" t="s">
        <v>431</v>
      </c>
      <c r="D79673" s="18" t="s">
        <v>648</v>
      </c>
      <c r="E79673" s="18" t="s">
        <v>470</v>
      </c>
      <c r="F79673" s="18">
        <v>4.0</v>
      </c>
      <c r="G79673" s="18">
        <v>4.0</v>
      </c>
      <c r="H79673" s="18" t="s">
        <v>700</v>
      </c>
      <c r="I79673" s="18">
        <v>1433.0</v>
      </c>
      <c r="J79673" s="18">
        <v>1028.0</v>
      </c>
      <c r="K79673" s="18">
        <v>66.0</v>
      </c>
      <c r="L79673" s="18">
        <v>4.5</v>
      </c>
    </row>
    <row r="79674" ht="15.75" customHeight="1">
      <c r="A79674" s="20">
        <v>45307.0</v>
      </c>
      <c r="B79674" s="18" t="s">
        <v>80388</v>
      </c>
      <c r="C79674" s="18" t="s">
        <v>437</v>
      </c>
      <c r="D79674" s="18" t="s">
        <v>643</v>
      </c>
      <c r="E79674" s="18" t="s">
        <v>471</v>
      </c>
      <c r="F79674" s="18">
        <v>5.0</v>
      </c>
      <c r="G79674" s="18">
        <v>5.0</v>
      </c>
      <c r="H79674" s="18" t="s">
        <v>700</v>
      </c>
      <c r="I79674" s="18">
        <v>1614.0</v>
      </c>
      <c r="J79674" s="18">
        <v>1387.0</v>
      </c>
      <c r="K79674" s="18">
        <v>37.0</v>
      </c>
      <c r="L79674" s="18">
        <v>4.8</v>
      </c>
    </row>
    <row r="79675" ht="15.75" customHeight="1">
      <c r="A79675" s="20">
        <v>45307.0</v>
      </c>
      <c r="B79675" s="18" t="s">
        <v>80389</v>
      </c>
      <c r="C79675" s="18" t="s">
        <v>438</v>
      </c>
      <c r="D79675" s="18" t="s">
        <v>632</v>
      </c>
      <c r="E79675" s="18" t="s">
        <v>468</v>
      </c>
      <c r="F79675" s="18">
        <v>3.0</v>
      </c>
      <c r="G79675" s="18">
        <v>4.0</v>
      </c>
      <c r="H79675" s="18" t="s">
        <v>707</v>
      </c>
      <c r="I79675" s="18">
        <v>1616.0</v>
      </c>
      <c r="J79675" s="18">
        <v>1347.0</v>
      </c>
      <c r="K79675" s="18">
        <v>45.0</v>
      </c>
      <c r="L79675" s="18">
        <v>4.7</v>
      </c>
    </row>
    <row r="79676" ht="15.75" customHeight="1">
      <c r="A79676" s="20">
        <v>45307.0</v>
      </c>
      <c r="B79676" s="18" t="s">
        <v>80390</v>
      </c>
      <c r="C79676" s="18" t="s">
        <v>431</v>
      </c>
      <c r="D79676" s="18" t="s">
        <v>647</v>
      </c>
      <c r="E79676" s="18" t="s">
        <v>470</v>
      </c>
      <c r="F79676" s="18">
        <v>4.0</v>
      </c>
      <c r="G79676" s="18">
        <v>6.0</v>
      </c>
      <c r="H79676" s="18" t="s">
        <v>707</v>
      </c>
      <c r="I79676" s="18">
        <v>1219.0</v>
      </c>
      <c r="J79676" s="18">
        <v>910.0</v>
      </c>
      <c r="K79676" s="18">
        <v>56.0</v>
      </c>
      <c r="L79676" s="18">
        <v>4.0</v>
      </c>
    </row>
    <row r="79677" ht="15.75" customHeight="1">
      <c r="A79677" s="20">
        <v>45307.0</v>
      </c>
      <c r="B79677" s="18" t="s">
        <v>80391</v>
      </c>
      <c r="C79677" s="18" t="s">
        <v>430</v>
      </c>
      <c r="D79677" s="18" t="s">
        <v>646</v>
      </c>
      <c r="E79677" s="18" t="s">
        <v>471</v>
      </c>
      <c r="F79677" s="18">
        <v>4.0</v>
      </c>
      <c r="G79677" s="18">
        <v>4.0</v>
      </c>
      <c r="H79677" s="18" t="s">
        <v>700</v>
      </c>
      <c r="I79677" s="18">
        <v>1348.0</v>
      </c>
      <c r="J79677" s="18">
        <v>895.0</v>
      </c>
      <c r="K79677" s="18">
        <v>95.0</v>
      </c>
      <c r="L79677" s="18">
        <v>4.1</v>
      </c>
    </row>
    <row r="79678" ht="15.75" customHeight="1">
      <c r="A79678" s="20">
        <v>45307.0</v>
      </c>
      <c r="B79678" s="18" t="s">
        <v>80392</v>
      </c>
      <c r="C79678" s="18" t="s">
        <v>441</v>
      </c>
      <c r="D79678" s="18" t="s">
        <v>630</v>
      </c>
      <c r="E79678" s="18" t="s">
        <v>469</v>
      </c>
      <c r="F79678" s="18">
        <v>3.0</v>
      </c>
      <c r="G79678" s="18">
        <v>1.0</v>
      </c>
      <c r="H79678" s="18" t="s">
        <v>700</v>
      </c>
      <c r="I79678" s="18">
        <v>1295.0</v>
      </c>
      <c r="J79678" s="18">
        <v>1160.0</v>
      </c>
      <c r="K79678" s="18">
        <v>28.0</v>
      </c>
      <c r="L79678" s="18">
        <v>4.8</v>
      </c>
    </row>
    <row r="79679" ht="15.75" customHeight="1">
      <c r="A79679" s="20">
        <v>45307.0</v>
      </c>
      <c r="B79679" s="18" t="s">
        <v>80393</v>
      </c>
      <c r="C79679" s="18" t="s">
        <v>441</v>
      </c>
      <c r="D79679" s="18" t="s">
        <v>640</v>
      </c>
      <c r="E79679" s="18" t="s">
        <v>469</v>
      </c>
      <c r="F79679" s="18">
        <v>5.0</v>
      </c>
      <c r="G79679" s="18">
        <v>6.0</v>
      </c>
      <c r="H79679" s="18" t="s">
        <v>707</v>
      </c>
      <c r="I79679" s="18">
        <v>1515.0</v>
      </c>
      <c r="J79679" s="18">
        <v>1207.0</v>
      </c>
      <c r="K79679" s="18">
        <v>50.0</v>
      </c>
      <c r="L79679" s="18">
        <v>4.6</v>
      </c>
    </row>
    <row r="79680" ht="15.75" customHeight="1">
      <c r="A79680" s="20">
        <v>45307.0</v>
      </c>
      <c r="B79680" s="18" t="s">
        <v>80394</v>
      </c>
      <c r="C79680" s="18" t="s">
        <v>444</v>
      </c>
      <c r="D79680" s="18" t="s">
        <v>626</v>
      </c>
      <c r="E79680" s="18" t="s">
        <v>468</v>
      </c>
      <c r="F79680" s="18">
        <v>4.0</v>
      </c>
      <c r="G79680" s="18">
        <v>2.0</v>
      </c>
      <c r="H79680" s="18" t="s">
        <v>700</v>
      </c>
      <c r="I79680" s="18">
        <v>1492.0</v>
      </c>
      <c r="J79680" s="18">
        <v>1087.0</v>
      </c>
      <c r="K79680" s="18">
        <v>68.0</v>
      </c>
      <c r="L79680" s="18">
        <v>3.7</v>
      </c>
    </row>
    <row r="79681" ht="15.75" customHeight="1">
      <c r="A79681" s="20">
        <v>45307.0</v>
      </c>
      <c r="B79681" s="18" t="s">
        <v>80395</v>
      </c>
      <c r="C79681" s="18" t="s">
        <v>429</v>
      </c>
      <c r="D79681" s="18" t="s">
        <v>632</v>
      </c>
      <c r="E79681" s="18" t="s">
        <v>470</v>
      </c>
      <c r="F79681" s="18">
        <v>3.0</v>
      </c>
      <c r="G79681" s="18">
        <v>3.0</v>
      </c>
      <c r="H79681" s="18" t="s">
        <v>700</v>
      </c>
      <c r="I79681" s="18">
        <v>1764.0</v>
      </c>
      <c r="J79681" s="18">
        <v>1398.0</v>
      </c>
      <c r="K79681" s="18">
        <v>87.0</v>
      </c>
      <c r="L79681" s="18">
        <v>4.5</v>
      </c>
    </row>
    <row r="79682" ht="15.75" customHeight="1">
      <c r="A79682" s="20">
        <v>45307.0</v>
      </c>
      <c r="B79682" s="18" t="s">
        <v>80396</v>
      </c>
      <c r="C79682" s="18" t="s">
        <v>437</v>
      </c>
      <c r="D79682" s="18" t="s">
        <v>631</v>
      </c>
      <c r="E79682" s="18" t="s">
        <v>471</v>
      </c>
      <c r="F79682" s="18">
        <v>6.0</v>
      </c>
      <c r="G79682" s="18">
        <v>6.0</v>
      </c>
      <c r="H79682" s="18" t="s">
        <v>700</v>
      </c>
      <c r="I79682" s="18">
        <v>1221.0</v>
      </c>
      <c r="J79682" s="18">
        <v>865.0</v>
      </c>
      <c r="K79682" s="18">
        <v>71.0</v>
      </c>
      <c r="L79682" s="18">
        <v>4.1</v>
      </c>
    </row>
    <row r="79683" ht="15.75" customHeight="1">
      <c r="A79683" s="20">
        <v>45307.0</v>
      </c>
      <c r="B79683" s="18" t="s">
        <v>80397</v>
      </c>
      <c r="C79683" s="18" t="s">
        <v>433</v>
      </c>
      <c r="D79683" s="18" t="s">
        <v>632</v>
      </c>
      <c r="E79683" s="18" t="s">
        <v>468</v>
      </c>
      <c r="F79683" s="18">
        <v>3.0</v>
      </c>
      <c r="G79683" s="18">
        <v>5.0</v>
      </c>
      <c r="H79683" s="18" t="s">
        <v>700</v>
      </c>
      <c r="I79683" s="18">
        <v>657.0</v>
      </c>
      <c r="J79683" s="18">
        <v>517.0</v>
      </c>
      <c r="K79683" s="18">
        <v>28.0</v>
      </c>
      <c r="L79683" s="18">
        <v>4.6</v>
      </c>
    </row>
    <row r="79684" ht="15.75" customHeight="1">
      <c r="A79684" s="20">
        <v>45307.0</v>
      </c>
      <c r="B79684" s="18" t="s">
        <v>80398</v>
      </c>
      <c r="C79684" s="18" t="s">
        <v>430</v>
      </c>
      <c r="D79684" s="18" t="s">
        <v>641</v>
      </c>
      <c r="E79684" s="18" t="s">
        <v>471</v>
      </c>
      <c r="F79684" s="18">
        <v>6.0</v>
      </c>
      <c r="G79684" s="18">
        <v>5.0</v>
      </c>
      <c r="H79684" s="18" t="s">
        <v>700</v>
      </c>
      <c r="I79684" s="18">
        <v>1443.0</v>
      </c>
      <c r="J79684" s="18">
        <v>969.0</v>
      </c>
      <c r="K79684" s="18">
        <v>96.0</v>
      </c>
      <c r="L79684" s="18">
        <v>4.7</v>
      </c>
    </row>
    <row r="79685" ht="15.75" customHeight="1">
      <c r="A79685" s="20">
        <v>45307.0</v>
      </c>
      <c r="B79685" s="18" t="s">
        <v>80399</v>
      </c>
      <c r="C79685" s="18" t="s">
        <v>442</v>
      </c>
      <c r="D79685" s="18" t="s">
        <v>641</v>
      </c>
      <c r="E79685" s="18" t="s">
        <v>471</v>
      </c>
      <c r="F79685" s="18">
        <v>6.0</v>
      </c>
      <c r="G79685" s="18">
        <v>8.0</v>
      </c>
      <c r="H79685" s="18" t="s">
        <v>707</v>
      </c>
      <c r="I79685" s="18">
        <v>535.0</v>
      </c>
      <c r="J79685" s="18">
        <v>367.0</v>
      </c>
      <c r="K79685" s="18">
        <v>35.0</v>
      </c>
      <c r="L79685" s="18">
        <v>4.6</v>
      </c>
    </row>
    <row r="79686" ht="15.75" customHeight="1">
      <c r="A79686" s="20">
        <v>45307.0</v>
      </c>
      <c r="B79686" s="18" t="s">
        <v>80400</v>
      </c>
      <c r="C79686" s="18" t="s">
        <v>443</v>
      </c>
      <c r="D79686" s="18" t="s">
        <v>639</v>
      </c>
      <c r="E79686" s="18" t="s">
        <v>468</v>
      </c>
      <c r="F79686" s="18">
        <v>3.0</v>
      </c>
      <c r="G79686" s="18">
        <v>5.0</v>
      </c>
      <c r="H79686" s="18" t="s">
        <v>707</v>
      </c>
      <c r="I79686" s="18">
        <v>1512.0</v>
      </c>
      <c r="J79686" s="18">
        <v>1000.0</v>
      </c>
      <c r="K79686" s="18">
        <v>104.0</v>
      </c>
      <c r="L79686" s="18">
        <v>4.3</v>
      </c>
    </row>
    <row r="79687" ht="15.75" customHeight="1">
      <c r="A79687" s="20">
        <v>45307.0</v>
      </c>
      <c r="B79687" s="18" t="s">
        <v>80401</v>
      </c>
      <c r="C79687" s="18" t="s">
        <v>434</v>
      </c>
      <c r="D79687" s="18" t="s">
        <v>630</v>
      </c>
      <c r="E79687" s="18" t="s">
        <v>471</v>
      </c>
      <c r="F79687" s="18">
        <v>4.0</v>
      </c>
      <c r="G79687" s="18">
        <v>4.0</v>
      </c>
      <c r="H79687" s="18" t="s">
        <v>700</v>
      </c>
      <c r="I79687" s="18">
        <v>935.0</v>
      </c>
      <c r="J79687" s="18">
        <v>626.0</v>
      </c>
      <c r="K79687" s="18">
        <v>68.0</v>
      </c>
      <c r="L79687" s="18">
        <v>5.0</v>
      </c>
    </row>
    <row r="79688" ht="15.75" customHeight="1">
      <c r="A79688" s="20">
        <v>45307.0</v>
      </c>
      <c r="B79688" s="18" t="s">
        <v>80402</v>
      </c>
      <c r="C79688" s="18" t="s">
        <v>434</v>
      </c>
      <c r="D79688" s="18" t="s">
        <v>641</v>
      </c>
      <c r="E79688" s="18" t="s">
        <v>471</v>
      </c>
      <c r="F79688" s="18">
        <v>6.0</v>
      </c>
      <c r="G79688" s="18">
        <v>8.0</v>
      </c>
      <c r="H79688" s="18" t="s">
        <v>700</v>
      </c>
      <c r="I79688" s="18">
        <v>984.0</v>
      </c>
      <c r="J79688" s="18">
        <v>652.0</v>
      </c>
      <c r="K79688" s="18">
        <v>60.0</v>
      </c>
      <c r="L79688" s="18">
        <v>3.6</v>
      </c>
    </row>
    <row r="79689" ht="15.75" customHeight="1">
      <c r="A79689" s="20">
        <v>45307.0</v>
      </c>
      <c r="B79689" s="18" t="s">
        <v>80403</v>
      </c>
      <c r="C79689" s="18" t="s">
        <v>445</v>
      </c>
      <c r="D79689" s="18" t="s">
        <v>646</v>
      </c>
      <c r="E79689" s="18" t="s">
        <v>470</v>
      </c>
      <c r="F79689" s="18">
        <v>5.0</v>
      </c>
      <c r="G79689" s="18">
        <v>4.0</v>
      </c>
      <c r="H79689" s="18" t="s">
        <v>700</v>
      </c>
      <c r="I79689" s="18">
        <v>815.0</v>
      </c>
      <c r="J79689" s="18">
        <v>646.0</v>
      </c>
      <c r="K79689" s="18">
        <v>41.0</v>
      </c>
      <c r="L79689" s="18">
        <v>4.1</v>
      </c>
    </row>
    <row r="79690" ht="15.75" customHeight="1">
      <c r="A79690" s="20">
        <v>45307.0</v>
      </c>
      <c r="B79690" s="18" t="s">
        <v>80404</v>
      </c>
      <c r="C79690" s="18" t="s">
        <v>444</v>
      </c>
      <c r="D79690" s="18" t="s">
        <v>634</v>
      </c>
      <c r="E79690" s="18" t="s">
        <v>468</v>
      </c>
      <c r="F79690" s="18">
        <v>3.0</v>
      </c>
      <c r="G79690" s="18">
        <v>1.0</v>
      </c>
      <c r="H79690" s="18" t="s">
        <v>700</v>
      </c>
      <c r="I79690" s="18">
        <v>1457.0</v>
      </c>
      <c r="J79690" s="18">
        <v>1090.0</v>
      </c>
      <c r="K79690" s="18">
        <v>76.0</v>
      </c>
      <c r="L79690" s="18">
        <v>4.4</v>
      </c>
    </row>
    <row r="79691" ht="15.75" customHeight="1">
      <c r="A79691" s="20">
        <v>45307.0</v>
      </c>
      <c r="B79691" s="18" t="s">
        <v>80405</v>
      </c>
      <c r="C79691" s="18" t="s">
        <v>436</v>
      </c>
      <c r="D79691" s="18" t="s">
        <v>632</v>
      </c>
      <c r="E79691" s="18" t="s">
        <v>469</v>
      </c>
      <c r="F79691" s="18">
        <v>5.0</v>
      </c>
      <c r="G79691" s="18">
        <v>7.0</v>
      </c>
      <c r="H79691" s="18" t="s">
        <v>707</v>
      </c>
      <c r="I79691" s="18">
        <v>1883.0</v>
      </c>
      <c r="J79691" s="18">
        <v>1477.0</v>
      </c>
      <c r="K79691" s="18">
        <v>95.0</v>
      </c>
      <c r="L79691" s="18">
        <v>3.6</v>
      </c>
    </row>
    <row r="79692" ht="15.75" customHeight="1">
      <c r="A79692" s="20">
        <v>45307.0</v>
      </c>
      <c r="B79692" s="18" t="s">
        <v>80406</v>
      </c>
      <c r="C79692" s="18" t="s">
        <v>442</v>
      </c>
      <c r="D79692" s="18" t="s">
        <v>638</v>
      </c>
      <c r="E79692" s="18" t="s">
        <v>471</v>
      </c>
      <c r="F79692" s="18">
        <v>4.0</v>
      </c>
      <c r="G79692" s="18">
        <v>6.0</v>
      </c>
      <c r="H79692" s="18" t="s">
        <v>707</v>
      </c>
      <c r="I79692" s="18">
        <v>1622.0</v>
      </c>
      <c r="J79692" s="18">
        <v>989.0</v>
      </c>
      <c r="K79692" s="18">
        <v>106.0</v>
      </c>
      <c r="L79692" s="18">
        <v>3.8</v>
      </c>
    </row>
    <row r="79693" ht="15.75" customHeight="1">
      <c r="A79693" s="20">
        <v>45307.0</v>
      </c>
      <c r="B79693" s="18" t="s">
        <v>80407</v>
      </c>
      <c r="C79693" s="18" t="s">
        <v>436</v>
      </c>
      <c r="D79693" s="18" t="s">
        <v>639</v>
      </c>
      <c r="E79693" s="18" t="s">
        <v>469</v>
      </c>
      <c r="F79693" s="18">
        <v>6.0</v>
      </c>
      <c r="G79693" s="18">
        <v>7.0</v>
      </c>
      <c r="H79693" s="18" t="s">
        <v>707</v>
      </c>
      <c r="I79693" s="18">
        <v>1664.0</v>
      </c>
      <c r="J79693" s="18">
        <v>1292.0</v>
      </c>
      <c r="K79693" s="18">
        <v>71.0</v>
      </c>
      <c r="L79693" s="18">
        <v>5.0</v>
      </c>
    </row>
    <row r="79694" ht="15.75" customHeight="1">
      <c r="A79694" s="20">
        <v>45307.0</v>
      </c>
      <c r="B79694" s="18" t="s">
        <v>80408</v>
      </c>
      <c r="C79694" s="18" t="s">
        <v>434</v>
      </c>
      <c r="D79694" s="18" t="s">
        <v>628</v>
      </c>
      <c r="E79694" s="18" t="s">
        <v>471</v>
      </c>
      <c r="F79694" s="18">
        <v>5.0</v>
      </c>
      <c r="G79694" s="18">
        <v>6.0</v>
      </c>
      <c r="H79694" s="18" t="s">
        <v>707</v>
      </c>
      <c r="I79694" s="18">
        <v>1470.0</v>
      </c>
      <c r="J79694" s="18">
        <v>896.0</v>
      </c>
      <c r="K79694" s="18">
        <v>118.0</v>
      </c>
      <c r="L79694" s="18">
        <v>4.1</v>
      </c>
    </row>
    <row r="79695" ht="15.75" customHeight="1">
      <c r="A79695" s="20">
        <v>45307.0</v>
      </c>
      <c r="B79695" s="18" t="s">
        <v>80409</v>
      </c>
      <c r="C79695" s="18" t="s">
        <v>436</v>
      </c>
      <c r="D79695" s="18" t="s">
        <v>640</v>
      </c>
      <c r="E79695" s="18" t="s">
        <v>469</v>
      </c>
      <c r="F79695" s="18">
        <v>5.0</v>
      </c>
      <c r="G79695" s="18">
        <v>5.0</v>
      </c>
      <c r="H79695" s="18" t="s">
        <v>700</v>
      </c>
      <c r="I79695" s="18">
        <v>1029.0</v>
      </c>
      <c r="J79695" s="18">
        <v>740.0</v>
      </c>
      <c r="K79695" s="18">
        <v>69.0</v>
      </c>
      <c r="L79695" s="18">
        <v>4.7</v>
      </c>
    </row>
    <row r="79696" ht="15.75" customHeight="1">
      <c r="A79696" s="20">
        <v>45307.0</v>
      </c>
      <c r="B79696" s="18" t="s">
        <v>80410</v>
      </c>
      <c r="C79696" s="18" t="s">
        <v>436</v>
      </c>
      <c r="D79696" s="18" t="s">
        <v>643</v>
      </c>
      <c r="E79696" s="18" t="s">
        <v>469</v>
      </c>
      <c r="F79696" s="18">
        <v>6.0</v>
      </c>
      <c r="G79696" s="18">
        <v>7.0</v>
      </c>
      <c r="H79696" s="18" t="s">
        <v>700</v>
      </c>
      <c r="I79696" s="18">
        <v>1132.0</v>
      </c>
      <c r="J79696" s="18">
        <v>907.0</v>
      </c>
      <c r="K79696" s="18">
        <v>37.0</v>
      </c>
      <c r="L79696" s="18">
        <v>3.7</v>
      </c>
    </row>
    <row r="79697" ht="15.75" customHeight="1">
      <c r="A79697" s="20">
        <v>45307.0</v>
      </c>
      <c r="B79697" s="18" t="s">
        <v>80411</v>
      </c>
      <c r="C79697" s="18" t="s">
        <v>428</v>
      </c>
      <c r="D79697" s="18" t="s">
        <v>641</v>
      </c>
      <c r="E79697" s="18" t="s">
        <v>470</v>
      </c>
      <c r="F79697" s="18">
        <v>4.0</v>
      </c>
      <c r="G79697" s="18">
        <v>6.0</v>
      </c>
      <c r="H79697" s="18" t="s">
        <v>700</v>
      </c>
      <c r="I79697" s="18">
        <v>763.0</v>
      </c>
      <c r="J79697" s="18">
        <v>579.0</v>
      </c>
      <c r="K79697" s="18">
        <v>33.0</v>
      </c>
      <c r="L79697" s="18">
        <v>4.5</v>
      </c>
    </row>
    <row r="79698" ht="15.75" customHeight="1">
      <c r="A79698" s="20">
        <v>45307.0</v>
      </c>
      <c r="B79698" s="18" t="s">
        <v>80412</v>
      </c>
      <c r="C79698" s="18" t="s">
        <v>443</v>
      </c>
      <c r="D79698" s="18" t="s">
        <v>636</v>
      </c>
      <c r="E79698" s="18" t="s">
        <v>468</v>
      </c>
      <c r="F79698" s="18">
        <v>3.0</v>
      </c>
      <c r="G79698" s="18">
        <v>3.0</v>
      </c>
      <c r="H79698" s="18" t="s">
        <v>700</v>
      </c>
      <c r="I79698" s="18">
        <v>1491.0</v>
      </c>
      <c r="J79698" s="18">
        <v>1077.0</v>
      </c>
      <c r="K79698" s="18">
        <v>71.0</v>
      </c>
      <c r="L79698" s="18">
        <v>4.9</v>
      </c>
    </row>
    <row r="79699" ht="15.75" customHeight="1">
      <c r="A79699" s="20">
        <v>45307.0</v>
      </c>
      <c r="B79699" s="18" t="s">
        <v>80413</v>
      </c>
      <c r="C79699" s="18" t="s">
        <v>434</v>
      </c>
      <c r="D79699" s="18" t="s">
        <v>645</v>
      </c>
      <c r="E79699" s="18" t="s">
        <v>471</v>
      </c>
      <c r="F79699" s="18">
        <v>6.0</v>
      </c>
      <c r="G79699" s="18">
        <v>6.0</v>
      </c>
      <c r="H79699" s="18" t="s">
        <v>700</v>
      </c>
      <c r="I79699" s="18">
        <v>731.0</v>
      </c>
      <c r="J79699" s="18">
        <v>584.0</v>
      </c>
      <c r="K79699" s="18">
        <v>28.0</v>
      </c>
      <c r="L79699" s="18">
        <v>4.2</v>
      </c>
    </row>
    <row r="79700" ht="15.75" customHeight="1">
      <c r="A79700" s="20">
        <v>45307.0</v>
      </c>
      <c r="B79700" s="18" t="s">
        <v>80414</v>
      </c>
      <c r="C79700" s="18" t="s">
        <v>428</v>
      </c>
      <c r="D79700" s="18" t="s">
        <v>634</v>
      </c>
      <c r="E79700" s="18" t="s">
        <v>470</v>
      </c>
      <c r="F79700" s="18">
        <v>6.0</v>
      </c>
      <c r="G79700" s="18">
        <v>8.0</v>
      </c>
      <c r="H79700" s="18" t="s">
        <v>707</v>
      </c>
      <c r="I79700" s="18">
        <v>1209.0</v>
      </c>
      <c r="J79700" s="18">
        <v>906.0</v>
      </c>
      <c r="K79700" s="18">
        <v>50.0</v>
      </c>
      <c r="L79700" s="18">
        <v>4.5</v>
      </c>
    </row>
    <row r="79701" ht="15.75" customHeight="1">
      <c r="A79701" s="20">
        <v>45307.0</v>
      </c>
      <c r="B79701" s="18" t="s">
        <v>80415</v>
      </c>
      <c r="C79701" s="18" t="s">
        <v>444</v>
      </c>
      <c r="D79701" s="18" t="s">
        <v>644</v>
      </c>
      <c r="E79701" s="18" t="s">
        <v>468</v>
      </c>
      <c r="F79701" s="18">
        <v>6.0</v>
      </c>
      <c r="G79701" s="18">
        <v>7.0</v>
      </c>
      <c r="H79701" s="18" t="s">
        <v>707</v>
      </c>
      <c r="I79701" s="18">
        <v>1455.0</v>
      </c>
      <c r="J79701" s="18">
        <v>1273.0</v>
      </c>
      <c r="K79701" s="18">
        <v>40.0</v>
      </c>
      <c r="L79701" s="18">
        <v>4.0</v>
      </c>
    </row>
    <row r="79702" ht="15.75" customHeight="1">
      <c r="A79702" s="20">
        <v>45307.0</v>
      </c>
      <c r="B79702" s="18" t="s">
        <v>80416</v>
      </c>
      <c r="C79702" s="18" t="s">
        <v>445</v>
      </c>
      <c r="D79702" s="18" t="s">
        <v>643</v>
      </c>
      <c r="E79702" s="18" t="s">
        <v>470</v>
      </c>
      <c r="F79702" s="18">
        <v>3.0</v>
      </c>
      <c r="G79702" s="18">
        <v>3.0</v>
      </c>
      <c r="H79702" s="18" t="s">
        <v>700</v>
      </c>
      <c r="I79702" s="18">
        <v>722.0</v>
      </c>
      <c r="J79702" s="18">
        <v>514.0</v>
      </c>
      <c r="K79702" s="18">
        <v>39.0</v>
      </c>
      <c r="L79702" s="18">
        <v>5.0</v>
      </c>
    </row>
    <row r="79703" ht="15.75" customHeight="1">
      <c r="A79703" s="20">
        <v>45307.0</v>
      </c>
      <c r="B79703" s="18" t="s">
        <v>80417</v>
      </c>
      <c r="C79703" s="18" t="s">
        <v>433</v>
      </c>
      <c r="D79703" s="18" t="s">
        <v>648</v>
      </c>
      <c r="E79703" s="18" t="s">
        <v>468</v>
      </c>
      <c r="F79703" s="18">
        <v>3.0</v>
      </c>
      <c r="G79703" s="18">
        <v>3.0</v>
      </c>
      <c r="H79703" s="18" t="s">
        <v>700</v>
      </c>
      <c r="I79703" s="18">
        <v>1097.0</v>
      </c>
      <c r="J79703" s="18">
        <v>800.0</v>
      </c>
      <c r="K79703" s="18">
        <v>63.0</v>
      </c>
      <c r="L79703" s="18">
        <v>4.0</v>
      </c>
    </row>
    <row r="79704" ht="15.75" customHeight="1">
      <c r="A79704" s="20">
        <v>45307.0</v>
      </c>
      <c r="B79704" s="18" t="s">
        <v>80418</v>
      </c>
      <c r="C79704" s="18" t="s">
        <v>446</v>
      </c>
      <c r="D79704" s="18" t="s">
        <v>642</v>
      </c>
      <c r="E79704" s="18" t="s">
        <v>469</v>
      </c>
      <c r="F79704" s="18">
        <v>4.0</v>
      </c>
      <c r="G79704" s="18">
        <v>4.0</v>
      </c>
      <c r="H79704" s="18" t="s">
        <v>700</v>
      </c>
      <c r="I79704" s="18">
        <v>1686.0</v>
      </c>
      <c r="J79704" s="18">
        <v>1278.0</v>
      </c>
      <c r="K79704" s="18">
        <v>79.0</v>
      </c>
      <c r="L79704" s="18">
        <v>3.8</v>
      </c>
    </row>
    <row r="79705" ht="15.75" customHeight="1">
      <c r="A79705" s="20">
        <v>45307.0</v>
      </c>
      <c r="B79705" s="18" t="s">
        <v>80419</v>
      </c>
      <c r="C79705" s="18" t="s">
        <v>440</v>
      </c>
      <c r="D79705" s="18" t="s">
        <v>646</v>
      </c>
      <c r="E79705" s="18" t="s">
        <v>469</v>
      </c>
      <c r="F79705" s="18">
        <v>3.0</v>
      </c>
      <c r="G79705" s="18">
        <v>2.0</v>
      </c>
      <c r="H79705" s="18" t="s">
        <v>700</v>
      </c>
      <c r="I79705" s="18">
        <v>1023.0</v>
      </c>
      <c r="J79705" s="18">
        <v>803.0</v>
      </c>
      <c r="K79705" s="18">
        <v>52.0</v>
      </c>
      <c r="L79705" s="18">
        <v>4.2</v>
      </c>
    </row>
    <row r="79706" ht="15.75" customHeight="1">
      <c r="A79706" s="20">
        <v>45307.0</v>
      </c>
      <c r="B79706" s="18" t="s">
        <v>80420</v>
      </c>
      <c r="C79706" s="18" t="s">
        <v>428</v>
      </c>
      <c r="D79706" s="18" t="s">
        <v>640</v>
      </c>
      <c r="E79706" s="18" t="s">
        <v>470</v>
      </c>
      <c r="F79706" s="18">
        <v>5.0</v>
      </c>
      <c r="G79706" s="18">
        <v>5.0</v>
      </c>
      <c r="H79706" s="18" t="s">
        <v>700</v>
      </c>
      <c r="I79706" s="18">
        <v>1766.0</v>
      </c>
      <c r="J79706" s="18">
        <v>1366.0</v>
      </c>
      <c r="K79706" s="18">
        <v>79.0</v>
      </c>
      <c r="L79706" s="18">
        <v>3.7</v>
      </c>
    </row>
    <row r="79707" ht="15.75" customHeight="1">
      <c r="A79707" s="20">
        <v>45307.0</v>
      </c>
      <c r="B79707" s="18" t="s">
        <v>80421</v>
      </c>
      <c r="C79707" s="18" t="s">
        <v>436</v>
      </c>
      <c r="D79707" s="18" t="s">
        <v>628</v>
      </c>
      <c r="E79707" s="18" t="s">
        <v>469</v>
      </c>
      <c r="F79707" s="18">
        <v>3.0</v>
      </c>
      <c r="G79707" s="18">
        <v>3.0</v>
      </c>
      <c r="H79707" s="18" t="s">
        <v>700</v>
      </c>
      <c r="I79707" s="18">
        <v>947.0</v>
      </c>
      <c r="J79707" s="18">
        <v>667.0</v>
      </c>
      <c r="K79707" s="18">
        <v>59.0</v>
      </c>
      <c r="L79707" s="18">
        <v>4.3</v>
      </c>
    </row>
    <row r="79708" ht="15.75" customHeight="1">
      <c r="A79708" s="20">
        <v>45307.0</v>
      </c>
      <c r="B79708" s="18" t="s">
        <v>80422</v>
      </c>
      <c r="C79708" s="18" t="s">
        <v>440</v>
      </c>
      <c r="D79708" s="18" t="s">
        <v>641</v>
      </c>
      <c r="E79708" s="18" t="s">
        <v>469</v>
      </c>
      <c r="F79708" s="18">
        <v>6.0</v>
      </c>
      <c r="G79708" s="18">
        <v>8.0</v>
      </c>
      <c r="H79708" s="18" t="s">
        <v>707</v>
      </c>
      <c r="I79708" s="18">
        <v>1539.0</v>
      </c>
      <c r="J79708" s="18">
        <v>1135.0</v>
      </c>
      <c r="K79708" s="18">
        <v>67.0</v>
      </c>
      <c r="L79708" s="18">
        <v>4.7</v>
      </c>
    </row>
    <row r="79709" ht="15.75" customHeight="1">
      <c r="A79709" s="20">
        <v>45307.0</v>
      </c>
      <c r="B79709" s="18" t="s">
        <v>80423</v>
      </c>
      <c r="C79709" s="18" t="s">
        <v>445</v>
      </c>
      <c r="D79709" s="18" t="s">
        <v>629</v>
      </c>
      <c r="E79709" s="18" t="s">
        <v>470</v>
      </c>
      <c r="F79709" s="18">
        <v>4.0</v>
      </c>
      <c r="G79709" s="18">
        <v>5.0</v>
      </c>
      <c r="H79709" s="18" t="s">
        <v>700</v>
      </c>
      <c r="I79709" s="18">
        <v>1589.0</v>
      </c>
      <c r="J79709" s="18">
        <v>1083.0</v>
      </c>
      <c r="K79709" s="18">
        <v>125.0</v>
      </c>
      <c r="L79709" s="18">
        <v>4.8</v>
      </c>
    </row>
    <row r="79710" ht="15.75" customHeight="1">
      <c r="A79710" s="20">
        <v>45307.0</v>
      </c>
      <c r="B79710" s="18" t="s">
        <v>80424</v>
      </c>
      <c r="C79710" s="18" t="s">
        <v>428</v>
      </c>
      <c r="D79710" s="18" t="s">
        <v>646</v>
      </c>
      <c r="E79710" s="18" t="s">
        <v>470</v>
      </c>
      <c r="F79710" s="18">
        <v>5.0</v>
      </c>
      <c r="G79710" s="18">
        <v>5.0</v>
      </c>
      <c r="H79710" s="18" t="s">
        <v>700</v>
      </c>
      <c r="I79710" s="18">
        <v>1076.0</v>
      </c>
      <c r="J79710" s="18">
        <v>802.0</v>
      </c>
      <c r="K79710" s="18">
        <v>62.0</v>
      </c>
      <c r="L79710" s="18">
        <v>4.1</v>
      </c>
    </row>
    <row r="79711" ht="15.75" customHeight="1">
      <c r="A79711" s="20">
        <v>45307.0</v>
      </c>
      <c r="B79711" s="18" t="s">
        <v>80425</v>
      </c>
      <c r="C79711" s="18" t="s">
        <v>436</v>
      </c>
      <c r="D79711" s="18" t="s">
        <v>638</v>
      </c>
      <c r="E79711" s="18" t="s">
        <v>469</v>
      </c>
      <c r="F79711" s="18">
        <v>6.0</v>
      </c>
      <c r="G79711" s="18">
        <v>5.0</v>
      </c>
      <c r="H79711" s="18" t="s">
        <v>700</v>
      </c>
      <c r="I79711" s="18">
        <v>1744.0</v>
      </c>
      <c r="J79711" s="18">
        <v>1234.0</v>
      </c>
      <c r="K79711" s="18">
        <v>78.0</v>
      </c>
      <c r="L79711" s="18">
        <v>3.8</v>
      </c>
    </row>
    <row r="79712" ht="15.75" customHeight="1">
      <c r="A79712" s="20">
        <v>45307.0</v>
      </c>
      <c r="B79712" s="18" t="s">
        <v>80426</v>
      </c>
      <c r="C79712" s="18" t="s">
        <v>451</v>
      </c>
      <c r="D79712" s="18" t="s">
        <v>630</v>
      </c>
      <c r="E79712" s="18" t="s">
        <v>470</v>
      </c>
      <c r="F79712" s="18">
        <v>6.0</v>
      </c>
      <c r="G79712" s="18">
        <v>5.0</v>
      </c>
      <c r="H79712" s="18" t="s">
        <v>700</v>
      </c>
      <c r="I79712" s="18">
        <v>1564.0</v>
      </c>
      <c r="J79712" s="18">
        <v>1154.0</v>
      </c>
      <c r="K79712" s="18">
        <v>90.0</v>
      </c>
      <c r="L79712" s="18">
        <v>4.3</v>
      </c>
    </row>
    <row r="79713" ht="15.75" customHeight="1">
      <c r="A79713" s="20">
        <v>45307.0</v>
      </c>
      <c r="B79713" s="18" t="s">
        <v>80427</v>
      </c>
      <c r="C79713" s="18" t="s">
        <v>434</v>
      </c>
      <c r="D79713" s="18" t="s">
        <v>646</v>
      </c>
      <c r="E79713" s="18" t="s">
        <v>471</v>
      </c>
      <c r="F79713" s="18">
        <v>4.0</v>
      </c>
      <c r="G79713" s="18">
        <v>5.0</v>
      </c>
      <c r="H79713" s="18" t="s">
        <v>707</v>
      </c>
      <c r="I79713" s="18">
        <v>1046.0</v>
      </c>
      <c r="J79713" s="18">
        <v>636.0</v>
      </c>
      <c r="K79713" s="18">
        <v>71.0</v>
      </c>
      <c r="L79713" s="18">
        <v>4.4</v>
      </c>
    </row>
    <row r="79714" ht="15.75" customHeight="1">
      <c r="A79714" s="20">
        <v>45307.0</v>
      </c>
      <c r="B79714" s="18" t="s">
        <v>80428</v>
      </c>
      <c r="C79714" s="18" t="s">
        <v>439</v>
      </c>
      <c r="D79714" s="18" t="s">
        <v>641</v>
      </c>
      <c r="E79714" s="18" t="s">
        <v>471</v>
      </c>
      <c r="F79714" s="18">
        <v>6.0</v>
      </c>
      <c r="G79714" s="18">
        <v>6.0</v>
      </c>
      <c r="H79714" s="18" t="s">
        <v>700</v>
      </c>
      <c r="I79714" s="18">
        <v>535.0</v>
      </c>
      <c r="J79714" s="18">
        <v>384.0</v>
      </c>
      <c r="K79714" s="18">
        <v>25.0</v>
      </c>
      <c r="L79714" s="18">
        <v>3.8</v>
      </c>
    </row>
    <row r="79715" ht="15.75" customHeight="1">
      <c r="A79715" s="20">
        <v>45307.0</v>
      </c>
      <c r="B79715" s="18" t="s">
        <v>80429</v>
      </c>
      <c r="C79715" s="18" t="s">
        <v>435</v>
      </c>
      <c r="D79715" s="18" t="s">
        <v>640</v>
      </c>
      <c r="E79715" s="18" t="s">
        <v>468</v>
      </c>
      <c r="F79715" s="18">
        <v>3.0</v>
      </c>
      <c r="G79715" s="18">
        <v>2.0</v>
      </c>
      <c r="H79715" s="18" t="s">
        <v>700</v>
      </c>
      <c r="I79715" s="18">
        <v>1204.0</v>
      </c>
      <c r="J79715" s="18">
        <v>740.0</v>
      </c>
      <c r="K79715" s="18">
        <v>93.0</v>
      </c>
      <c r="L79715" s="18">
        <v>3.6</v>
      </c>
    </row>
    <row r="79716" ht="15.75" customHeight="1">
      <c r="A79716" s="20">
        <v>45307.0</v>
      </c>
      <c r="B79716" s="18" t="s">
        <v>80430</v>
      </c>
      <c r="C79716" s="18" t="s">
        <v>444</v>
      </c>
      <c r="D79716" s="18" t="s">
        <v>630</v>
      </c>
      <c r="E79716" s="18" t="s">
        <v>468</v>
      </c>
      <c r="F79716" s="18">
        <v>6.0</v>
      </c>
      <c r="G79716" s="18">
        <v>6.0</v>
      </c>
      <c r="H79716" s="18" t="s">
        <v>700</v>
      </c>
      <c r="I79716" s="18">
        <v>1875.0</v>
      </c>
      <c r="J79716" s="18">
        <v>1615.0</v>
      </c>
      <c r="K79716" s="18">
        <v>47.0</v>
      </c>
      <c r="L79716" s="18">
        <v>4.8</v>
      </c>
    </row>
    <row r="79717" ht="15.75" customHeight="1">
      <c r="A79717" s="20">
        <v>45307.0</v>
      </c>
      <c r="B79717" s="18" t="s">
        <v>80431</v>
      </c>
      <c r="C79717" s="18" t="s">
        <v>438</v>
      </c>
      <c r="D79717" s="18" t="s">
        <v>628</v>
      </c>
      <c r="E79717" s="18" t="s">
        <v>468</v>
      </c>
      <c r="F79717" s="18">
        <v>6.0</v>
      </c>
      <c r="G79717" s="18">
        <v>4.0</v>
      </c>
      <c r="H79717" s="18" t="s">
        <v>700</v>
      </c>
      <c r="I79717" s="18">
        <v>967.0</v>
      </c>
      <c r="J79717" s="18">
        <v>742.0</v>
      </c>
      <c r="K79717" s="18">
        <v>45.0</v>
      </c>
      <c r="L79717" s="18">
        <v>4.0</v>
      </c>
    </row>
    <row r="79718" ht="15.75" customHeight="1">
      <c r="A79718" s="20">
        <v>45307.0</v>
      </c>
      <c r="B79718" s="18" t="s">
        <v>80432</v>
      </c>
      <c r="C79718" s="18" t="s">
        <v>429</v>
      </c>
      <c r="D79718" s="18" t="s">
        <v>628</v>
      </c>
      <c r="E79718" s="18" t="s">
        <v>470</v>
      </c>
      <c r="F79718" s="18">
        <v>6.0</v>
      </c>
      <c r="G79718" s="18">
        <v>5.0</v>
      </c>
      <c r="H79718" s="18" t="s">
        <v>700</v>
      </c>
      <c r="I79718" s="18">
        <v>729.0</v>
      </c>
      <c r="J79718" s="18">
        <v>496.0</v>
      </c>
      <c r="K79718" s="18">
        <v>47.0</v>
      </c>
      <c r="L79718" s="18">
        <v>4.6</v>
      </c>
    </row>
    <row r="79719" ht="15.75" customHeight="1">
      <c r="A79719" s="20">
        <v>45307.0</v>
      </c>
      <c r="B79719" s="18" t="s">
        <v>80433</v>
      </c>
      <c r="C79719" s="18" t="s">
        <v>429</v>
      </c>
      <c r="D79719" s="18" t="s">
        <v>645</v>
      </c>
      <c r="E79719" s="18" t="s">
        <v>470</v>
      </c>
      <c r="F79719" s="18">
        <v>4.0</v>
      </c>
      <c r="G79719" s="18">
        <v>4.0</v>
      </c>
      <c r="H79719" s="18" t="s">
        <v>700</v>
      </c>
      <c r="I79719" s="18">
        <v>715.0</v>
      </c>
      <c r="J79719" s="18">
        <v>541.0</v>
      </c>
      <c r="K79719" s="18">
        <v>39.0</v>
      </c>
      <c r="L79719" s="18">
        <v>4.4</v>
      </c>
    </row>
    <row r="79720" ht="15.75" customHeight="1">
      <c r="A79720" s="20">
        <v>45307.0</v>
      </c>
      <c r="B79720" s="18" t="s">
        <v>80434</v>
      </c>
      <c r="C79720" s="18" t="s">
        <v>434</v>
      </c>
      <c r="D79720" s="18" t="s">
        <v>647</v>
      </c>
      <c r="E79720" s="18" t="s">
        <v>471</v>
      </c>
      <c r="F79720" s="18">
        <v>4.0</v>
      </c>
      <c r="G79720" s="18">
        <v>5.0</v>
      </c>
      <c r="H79720" s="18" t="s">
        <v>707</v>
      </c>
      <c r="I79720" s="18">
        <v>732.0</v>
      </c>
      <c r="J79720" s="18">
        <v>459.0</v>
      </c>
      <c r="K79720" s="18">
        <v>58.0</v>
      </c>
      <c r="L79720" s="18">
        <v>3.7</v>
      </c>
    </row>
    <row r="79721" ht="15.75" customHeight="1">
      <c r="A79721" s="20">
        <v>45307.0</v>
      </c>
      <c r="B79721" s="18" t="s">
        <v>80435</v>
      </c>
      <c r="C79721" s="18" t="s">
        <v>433</v>
      </c>
      <c r="D79721" s="18" t="s">
        <v>647</v>
      </c>
      <c r="E79721" s="18" t="s">
        <v>468</v>
      </c>
      <c r="F79721" s="18">
        <v>4.0</v>
      </c>
      <c r="G79721" s="18">
        <v>4.0</v>
      </c>
      <c r="H79721" s="18" t="s">
        <v>700</v>
      </c>
      <c r="I79721" s="18">
        <v>1404.0</v>
      </c>
      <c r="J79721" s="18">
        <v>963.0</v>
      </c>
      <c r="K79721" s="18">
        <v>98.0</v>
      </c>
      <c r="L79721" s="18">
        <v>4.0</v>
      </c>
    </row>
    <row r="79722" ht="15.75" customHeight="1">
      <c r="A79722" s="20">
        <v>45307.0</v>
      </c>
      <c r="B79722" s="18" t="s">
        <v>80436</v>
      </c>
      <c r="C79722" s="18" t="s">
        <v>437</v>
      </c>
      <c r="D79722" s="18" t="s">
        <v>628</v>
      </c>
      <c r="E79722" s="18" t="s">
        <v>471</v>
      </c>
      <c r="F79722" s="18">
        <v>5.0</v>
      </c>
      <c r="G79722" s="18">
        <v>5.0</v>
      </c>
      <c r="H79722" s="18" t="s">
        <v>700</v>
      </c>
      <c r="I79722" s="18">
        <v>1145.0</v>
      </c>
      <c r="J79722" s="18">
        <v>871.0</v>
      </c>
      <c r="K79722" s="18">
        <v>58.0</v>
      </c>
      <c r="L79722" s="18">
        <v>4.4</v>
      </c>
    </row>
    <row r="79723" ht="15.75" customHeight="1">
      <c r="A79723" s="20">
        <v>45307.0</v>
      </c>
      <c r="B79723" s="18" t="s">
        <v>80437</v>
      </c>
      <c r="C79723" s="18" t="s">
        <v>446</v>
      </c>
      <c r="D79723" s="18" t="s">
        <v>639</v>
      </c>
      <c r="E79723" s="18" t="s">
        <v>469</v>
      </c>
      <c r="F79723" s="18">
        <v>6.0</v>
      </c>
      <c r="G79723" s="18">
        <v>7.0</v>
      </c>
      <c r="H79723" s="18" t="s">
        <v>707</v>
      </c>
      <c r="I79723" s="18">
        <v>1218.0</v>
      </c>
      <c r="J79723" s="18">
        <v>896.0</v>
      </c>
      <c r="K79723" s="18">
        <v>60.0</v>
      </c>
      <c r="L79723" s="18">
        <v>4.1</v>
      </c>
    </row>
    <row r="79724" ht="15.75" customHeight="1">
      <c r="A79724" s="20">
        <v>45307.0</v>
      </c>
      <c r="B79724" s="18" t="s">
        <v>80438</v>
      </c>
      <c r="C79724" s="18" t="s">
        <v>435</v>
      </c>
      <c r="D79724" s="18" t="s">
        <v>639</v>
      </c>
      <c r="E79724" s="18" t="s">
        <v>468</v>
      </c>
      <c r="F79724" s="18">
        <v>3.0</v>
      </c>
      <c r="G79724" s="18">
        <v>2.0</v>
      </c>
      <c r="H79724" s="18" t="s">
        <v>700</v>
      </c>
      <c r="I79724" s="18">
        <v>1503.0</v>
      </c>
      <c r="J79724" s="18">
        <v>1114.0</v>
      </c>
      <c r="K79724" s="18">
        <v>80.0</v>
      </c>
      <c r="L79724" s="18">
        <v>5.0</v>
      </c>
    </row>
    <row r="79725" ht="15.75" customHeight="1">
      <c r="A79725" s="20">
        <v>45307.0</v>
      </c>
      <c r="B79725" s="18" t="s">
        <v>80439</v>
      </c>
      <c r="C79725" s="18" t="s">
        <v>434</v>
      </c>
      <c r="D79725" s="18" t="s">
        <v>644</v>
      </c>
      <c r="E79725" s="18" t="s">
        <v>471</v>
      </c>
      <c r="F79725" s="18">
        <v>5.0</v>
      </c>
      <c r="G79725" s="18">
        <v>5.0</v>
      </c>
      <c r="H79725" s="18" t="s">
        <v>700</v>
      </c>
      <c r="I79725" s="18">
        <v>1643.0</v>
      </c>
      <c r="J79725" s="18">
        <v>1286.0</v>
      </c>
      <c r="K79725" s="18">
        <v>71.0</v>
      </c>
      <c r="L79725" s="18">
        <v>3.9</v>
      </c>
    </row>
    <row r="79726" ht="15.75" customHeight="1">
      <c r="A79726" s="20">
        <v>45307.0</v>
      </c>
      <c r="B79726" s="18" t="s">
        <v>80440</v>
      </c>
      <c r="C79726" s="18" t="s">
        <v>430</v>
      </c>
      <c r="D79726" s="18" t="s">
        <v>637</v>
      </c>
      <c r="E79726" s="18" t="s">
        <v>471</v>
      </c>
      <c r="F79726" s="18">
        <v>6.0</v>
      </c>
      <c r="G79726" s="18">
        <v>6.0</v>
      </c>
      <c r="H79726" s="18" t="s">
        <v>700</v>
      </c>
      <c r="I79726" s="18">
        <v>1085.0</v>
      </c>
      <c r="J79726" s="18">
        <v>821.0</v>
      </c>
      <c r="K79726" s="18">
        <v>41.0</v>
      </c>
      <c r="L79726" s="18">
        <v>4.3</v>
      </c>
    </row>
    <row r="79727" ht="15.75" customHeight="1">
      <c r="A79727" s="20">
        <v>45307.0</v>
      </c>
      <c r="B79727" s="18" t="s">
        <v>80441</v>
      </c>
      <c r="C79727" s="18" t="s">
        <v>445</v>
      </c>
      <c r="D79727" s="18" t="s">
        <v>631</v>
      </c>
      <c r="E79727" s="18" t="s">
        <v>470</v>
      </c>
      <c r="F79727" s="18">
        <v>3.0</v>
      </c>
      <c r="G79727" s="18">
        <v>4.0</v>
      </c>
      <c r="H79727" s="18" t="s">
        <v>707</v>
      </c>
      <c r="I79727" s="18">
        <v>625.0</v>
      </c>
      <c r="J79727" s="18">
        <v>468.0</v>
      </c>
      <c r="K79727" s="18">
        <v>30.0</v>
      </c>
      <c r="L79727" s="18">
        <v>3.9</v>
      </c>
    </row>
    <row r="79728" ht="15.75" customHeight="1">
      <c r="A79728" s="20">
        <v>45307.0</v>
      </c>
      <c r="B79728" s="18" t="s">
        <v>80442</v>
      </c>
      <c r="C79728" s="18" t="s">
        <v>433</v>
      </c>
      <c r="D79728" s="18" t="s">
        <v>646</v>
      </c>
      <c r="E79728" s="18" t="s">
        <v>468</v>
      </c>
      <c r="F79728" s="18">
        <v>3.0</v>
      </c>
      <c r="G79728" s="18">
        <v>5.0</v>
      </c>
      <c r="H79728" s="18" t="s">
        <v>700</v>
      </c>
      <c r="I79728" s="18">
        <v>1451.0</v>
      </c>
      <c r="J79728" s="18">
        <v>1113.0</v>
      </c>
      <c r="K79728" s="18">
        <v>61.0</v>
      </c>
      <c r="L79728" s="18">
        <v>4.6</v>
      </c>
    </row>
    <row r="79729" ht="15.75" customHeight="1">
      <c r="A79729" s="20">
        <v>45307.0</v>
      </c>
      <c r="B79729" s="18" t="s">
        <v>80443</v>
      </c>
      <c r="C79729" s="18" t="s">
        <v>428</v>
      </c>
      <c r="D79729" s="18" t="s">
        <v>628</v>
      </c>
      <c r="E79729" s="18" t="s">
        <v>470</v>
      </c>
      <c r="F79729" s="18">
        <v>6.0</v>
      </c>
      <c r="G79729" s="18">
        <v>5.0</v>
      </c>
      <c r="H79729" s="18" t="s">
        <v>700</v>
      </c>
      <c r="I79729" s="18">
        <v>1176.0</v>
      </c>
      <c r="J79729" s="18">
        <v>754.0</v>
      </c>
      <c r="K79729" s="18">
        <v>101.0</v>
      </c>
      <c r="L79729" s="18">
        <v>4.4</v>
      </c>
    </row>
    <row r="79730" ht="15.75" customHeight="1">
      <c r="A79730" s="20">
        <v>45307.0</v>
      </c>
      <c r="B79730" s="18" t="s">
        <v>80444</v>
      </c>
      <c r="C79730" s="18" t="s">
        <v>428</v>
      </c>
      <c r="D79730" s="18" t="s">
        <v>636</v>
      </c>
      <c r="E79730" s="18" t="s">
        <v>470</v>
      </c>
      <c r="F79730" s="18">
        <v>4.0</v>
      </c>
      <c r="G79730" s="18">
        <v>4.0</v>
      </c>
      <c r="H79730" s="18" t="s">
        <v>700</v>
      </c>
      <c r="I79730" s="18">
        <v>1250.0</v>
      </c>
      <c r="J79730" s="18">
        <v>921.0</v>
      </c>
      <c r="K79730" s="18">
        <v>49.0</v>
      </c>
      <c r="L79730" s="18">
        <v>4.8</v>
      </c>
    </row>
    <row r="79731" ht="15.75" customHeight="1">
      <c r="A79731" s="20">
        <v>45307.0</v>
      </c>
      <c r="B79731" s="18" t="s">
        <v>80445</v>
      </c>
      <c r="C79731" s="18" t="s">
        <v>428</v>
      </c>
      <c r="D79731" s="18" t="s">
        <v>648</v>
      </c>
      <c r="E79731" s="18" t="s">
        <v>470</v>
      </c>
      <c r="F79731" s="18">
        <v>4.0</v>
      </c>
      <c r="G79731" s="18">
        <v>3.0</v>
      </c>
      <c r="H79731" s="18" t="s">
        <v>700</v>
      </c>
      <c r="I79731" s="18">
        <v>1372.0</v>
      </c>
      <c r="J79731" s="18">
        <v>920.0</v>
      </c>
      <c r="K79731" s="18">
        <v>98.0</v>
      </c>
      <c r="L79731" s="18">
        <v>4.0</v>
      </c>
    </row>
    <row r="79732" ht="15.75" customHeight="1">
      <c r="A79732" s="20">
        <v>45307.0</v>
      </c>
      <c r="B79732" s="18" t="s">
        <v>80446</v>
      </c>
      <c r="C79732" s="18" t="s">
        <v>433</v>
      </c>
      <c r="D79732" s="18" t="s">
        <v>645</v>
      </c>
      <c r="E79732" s="18" t="s">
        <v>468</v>
      </c>
      <c r="F79732" s="18">
        <v>5.0</v>
      </c>
      <c r="G79732" s="18">
        <v>7.0</v>
      </c>
      <c r="H79732" s="18" t="s">
        <v>707</v>
      </c>
      <c r="I79732" s="18">
        <v>802.0</v>
      </c>
      <c r="J79732" s="18">
        <v>494.0</v>
      </c>
      <c r="K79732" s="18">
        <v>61.0</v>
      </c>
      <c r="L79732" s="18">
        <v>4.9</v>
      </c>
    </row>
    <row r="79733" ht="15.75" customHeight="1">
      <c r="A79733" s="20">
        <v>45307.0</v>
      </c>
      <c r="B79733" s="18" t="s">
        <v>80447</v>
      </c>
      <c r="C79733" s="18" t="s">
        <v>432</v>
      </c>
      <c r="D79733" s="18" t="s">
        <v>640</v>
      </c>
      <c r="E79733" s="18" t="s">
        <v>471</v>
      </c>
      <c r="F79733" s="18">
        <v>3.0</v>
      </c>
      <c r="G79733" s="18">
        <v>1.0</v>
      </c>
      <c r="H79733" s="18" t="s">
        <v>700</v>
      </c>
      <c r="I79733" s="18">
        <v>1715.0</v>
      </c>
      <c r="J79733" s="18">
        <v>1206.0</v>
      </c>
      <c r="K79733" s="18">
        <v>77.0</v>
      </c>
      <c r="L79733" s="18">
        <v>4.3</v>
      </c>
    </row>
    <row r="79734" ht="15.75" customHeight="1">
      <c r="A79734" s="20">
        <v>45307.0</v>
      </c>
      <c r="B79734" s="18" t="s">
        <v>80448</v>
      </c>
      <c r="C79734" s="18" t="s">
        <v>445</v>
      </c>
      <c r="D79734" s="18" t="s">
        <v>636</v>
      </c>
      <c r="E79734" s="18" t="s">
        <v>470</v>
      </c>
      <c r="F79734" s="18">
        <v>4.0</v>
      </c>
      <c r="G79734" s="18">
        <v>6.0</v>
      </c>
      <c r="H79734" s="18" t="s">
        <v>707</v>
      </c>
      <c r="I79734" s="18">
        <v>1103.0</v>
      </c>
      <c r="J79734" s="18">
        <v>677.0</v>
      </c>
      <c r="K79734" s="18">
        <v>82.0</v>
      </c>
      <c r="L79734" s="18">
        <v>4.6</v>
      </c>
    </row>
    <row r="79735" ht="15.75" customHeight="1">
      <c r="A79735" s="20">
        <v>45307.0</v>
      </c>
      <c r="B79735" s="18" t="s">
        <v>80449</v>
      </c>
      <c r="C79735" s="18" t="s">
        <v>436</v>
      </c>
      <c r="D79735" s="18" t="s">
        <v>642</v>
      </c>
      <c r="E79735" s="18" t="s">
        <v>469</v>
      </c>
      <c r="F79735" s="18">
        <v>4.0</v>
      </c>
      <c r="G79735" s="18">
        <v>6.0</v>
      </c>
      <c r="H79735" s="18" t="s">
        <v>700</v>
      </c>
      <c r="I79735" s="18">
        <v>1044.0</v>
      </c>
      <c r="J79735" s="18">
        <v>791.0</v>
      </c>
      <c r="K79735" s="18">
        <v>37.0</v>
      </c>
      <c r="L79735" s="18">
        <v>3.7</v>
      </c>
    </row>
    <row r="79736" ht="15.75" customHeight="1">
      <c r="A79736" s="20">
        <v>45307.0</v>
      </c>
      <c r="B79736" s="18" t="s">
        <v>80450</v>
      </c>
      <c r="C79736" s="18" t="s">
        <v>428</v>
      </c>
      <c r="D79736" s="18" t="s">
        <v>637</v>
      </c>
      <c r="E79736" s="18" t="s">
        <v>470</v>
      </c>
      <c r="F79736" s="18">
        <v>4.0</v>
      </c>
      <c r="G79736" s="18">
        <v>4.0</v>
      </c>
      <c r="H79736" s="18" t="s">
        <v>700</v>
      </c>
      <c r="I79736" s="18">
        <v>1395.0</v>
      </c>
      <c r="J79736" s="18">
        <v>882.0</v>
      </c>
      <c r="K79736" s="18">
        <v>126.0</v>
      </c>
      <c r="L79736" s="18">
        <v>4.0</v>
      </c>
    </row>
    <row r="79737" ht="15.75" customHeight="1">
      <c r="A79737" s="20">
        <v>45307.0</v>
      </c>
      <c r="B79737" s="18" t="s">
        <v>80451</v>
      </c>
      <c r="C79737" s="18" t="s">
        <v>440</v>
      </c>
      <c r="D79737" s="18" t="s">
        <v>632</v>
      </c>
      <c r="E79737" s="18" t="s">
        <v>469</v>
      </c>
      <c r="F79737" s="18">
        <v>5.0</v>
      </c>
      <c r="G79737" s="18">
        <v>5.0</v>
      </c>
      <c r="H79737" s="18" t="s">
        <v>700</v>
      </c>
      <c r="I79737" s="18">
        <v>1040.0</v>
      </c>
      <c r="J79737" s="18">
        <v>797.0</v>
      </c>
      <c r="K79737" s="18">
        <v>53.0</v>
      </c>
      <c r="L79737" s="18">
        <v>4.4</v>
      </c>
    </row>
    <row r="79738" ht="15.75" customHeight="1">
      <c r="A79738" s="20">
        <v>45307.0</v>
      </c>
      <c r="B79738" s="18" t="s">
        <v>80452</v>
      </c>
      <c r="C79738" s="18" t="s">
        <v>439</v>
      </c>
      <c r="D79738" s="18" t="s">
        <v>648</v>
      </c>
      <c r="E79738" s="18" t="s">
        <v>471</v>
      </c>
      <c r="F79738" s="18">
        <v>3.0</v>
      </c>
      <c r="G79738" s="18">
        <v>5.0</v>
      </c>
      <c r="H79738" s="18" t="s">
        <v>707</v>
      </c>
      <c r="I79738" s="18">
        <v>1618.0</v>
      </c>
      <c r="J79738" s="18">
        <v>1114.0</v>
      </c>
      <c r="K79738" s="18">
        <v>96.0</v>
      </c>
      <c r="L79738" s="18">
        <v>4.9</v>
      </c>
    </row>
    <row r="79739" ht="15.75" customHeight="1">
      <c r="A79739" s="20">
        <v>45307.0</v>
      </c>
      <c r="B79739" s="18" t="s">
        <v>80453</v>
      </c>
      <c r="C79739" s="18" t="s">
        <v>429</v>
      </c>
      <c r="D79739" s="18" t="s">
        <v>637</v>
      </c>
      <c r="E79739" s="18" t="s">
        <v>470</v>
      </c>
      <c r="F79739" s="18">
        <v>4.0</v>
      </c>
      <c r="G79739" s="18">
        <v>3.0</v>
      </c>
      <c r="H79739" s="18" t="s">
        <v>700</v>
      </c>
      <c r="I79739" s="18">
        <v>1422.0</v>
      </c>
      <c r="J79739" s="18">
        <v>1120.0</v>
      </c>
      <c r="K79739" s="18">
        <v>51.0</v>
      </c>
      <c r="L79739" s="18">
        <v>4.9</v>
      </c>
    </row>
    <row r="79740" ht="15.75" customHeight="1">
      <c r="A79740" s="20">
        <v>45307.0</v>
      </c>
      <c r="B79740" s="18" t="s">
        <v>80454</v>
      </c>
      <c r="C79740" s="18" t="s">
        <v>440</v>
      </c>
      <c r="D79740" s="18" t="s">
        <v>640</v>
      </c>
      <c r="E79740" s="18" t="s">
        <v>469</v>
      </c>
      <c r="F79740" s="18">
        <v>5.0</v>
      </c>
      <c r="G79740" s="18">
        <v>6.0</v>
      </c>
      <c r="H79740" s="18" t="s">
        <v>707</v>
      </c>
      <c r="I79740" s="18">
        <v>1107.0</v>
      </c>
      <c r="J79740" s="18">
        <v>864.0</v>
      </c>
      <c r="K79740" s="18">
        <v>58.0</v>
      </c>
      <c r="L79740" s="18">
        <v>4.1</v>
      </c>
    </row>
    <row r="79741" ht="15.75" customHeight="1">
      <c r="A79741" s="20">
        <v>45307.0</v>
      </c>
      <c r="B79741" s="18" t="s">
        <v>80455</v>
      </c>
      <c r="C79741" s="18" t="s">
        <v>431</v>
      </c>
      <c r="D79741" s="18" t="s">
        <v>636</v>
      </c>
      <c r="E79741" s="18" t="s">
        <v>470</v>
      </c>
      <c r="F79741" s="18">
        <v>4.0</v>
      </c>
      <c r="G79741" s="18">
        <v>4.0</v>
      </c>
      <c r="H79741" s="18" t="s">
        <v>700</v>
      </c>
      <c r="I79741" s="18">
        <v>1532.0</v>
      </c>
      <c r="J79741" s="18">
        <v>1105.0</v>
      </c>
      <c r="K79741" s="18">
        <v>85.0</v>
      </c>
      <c r="L79741" s="18">
        <v>4.1</v>
      </c>
    </row>
    <row r="79742" ht="15.75" customHeight="1">
      <c r="A79742" s="20">
        <v>45307.0</v>
      </c>
      <c r="B79742" s="18" t="s">
        <v>80456</v>
      </c>
      <c r="C79742" s="18" t="s">
        <v>433</v>
      </c>
      <c r="D79742" s="18" t="s">
        <v>648</v>
      </c>
      <c r="E79742" s="18" t="s">
        <v>469</v>
      </c>
      <c r="F79742" s="18">
        <v>6.0</v>
      </c>
      <c r="G79742" s="18">
        <v>5.0</v>
      </c>
      <c r="H79742" s="18" t="s">
        <v>700</v>
      </c>
      <c r="I79742" s="18">
        <v>565.0</v>
      </c>
      <c r="J79742" s="18">
        <v>419.0</v>
      </c>
      <c r="K79742" s="18">
        <v>35.0</v>
      </c>
      <c r="L79742" s="18">
        <v>4.9</v>
      </c>
    </row>
    <row r="79743" ht="15.75" customHeight="1">
      <c r="A79743" s="20">
        <v>45307.0</v>
      </c>
      <c r="B79743" s="18" t="s">
        <v>80457</v>
      </c>
      <c r="C79743" s="18" t="s">
        <v>436</v>
      </c>
      <c r="D79743" s="18" t="s">
        <v>636</v>
      </c>
      <c r="E79743" s="18" t="s">
        <v>469</v>
      </c>
      <c r="F79743" s="18">
        <v>4.0</v>
      </c>
      <c r="G79743" s="18">
        <v>5.0</v>
      </c>
      <c r="H79743" s="18" t="s">
        <v>707</v>
      </c>
      <c r="I79743" s="18">
        <v>1700.0</v>
      </c>
      <c r="J79743" s="18">
        <v>1379.0</v>
      </c>
      <c r="K79743" s="18">
        <v>52.0</v>
      </c>
      <c r="L79743" s="18">
        <v>3.6</v>
      </c>
    </row>
    <row r="79744" ht="15.75" customHeight="1">
      <c r="A79744" s="20">
        <v>45307.0</v>
      </c>
      <c r="B79744" s="18" t="s">
        <v>80458</v>
      </c>
      <c r="C79744" s="18" t="s">
        <v>459</v>
      </c>
      <c r="D79744" s="18" t="s">
        <v>636</v>
      </c>
      <c r="E79744" s="18" t="s">
        <v>469</v>
      </c>
      <c r="F79744" s="18">
        <v>4.0</v>
      </c>
      <c r="G79744" s="18">
        <v>4.0</v>
      </c>
      <c r="H79744" s="18" t="s">
        <v>700</v>
      </c>
      <c r="I79744" s="18">
        <v>1376.0</v>
      </c>
      <c r="J79744" s="18">
        <v>852.0</v>
      </c>
      <c r="K79744" s="18">
        <v>123.0</v>
      </c>
      <c r="L79744" s="18">
        <v>4.7</v>
      </c>
    </row>
    <row r="79745" ht="15.75" customHeight="1">
      <c r="A79745" s="20">
        <v>45307.0</v>
      </c>
      <c r="B79745" s="18" t="s">
        <v>80459</v>
      </c>
      <c r="C79745" s="18" t="s">
        <v>440</v>
      </c>
      <c r="D79745" s="18" t="s">
        <v>639</v>
      </c>
      <c r="E79745" s="18" t="s">
        <v>469</v>
      </c>
      <c r="F79745" s="18">
        <v>6.0</v>
      </c>
      <c r="G79745" s="18">
        <v>5.0</v>
      </c>
      <c r="H79745" s="18" t="s">
        <v>700</v>
      </c>
      <c r="I79745" s="18">
        <v>1349.0</v>
      </c>
      <c r="J79745" s="18">
        <v>1037.0</v>
      </c>
      <c r="K79745" s="18">
        <v>48.0</v>
      </c>
      <c r="L79745" s="18">
        <v>5.0</v>
      </c>
    </row>
    <row r="79746" ht="15.75" customHeight="1">
      <c r="A79746" s="20">
        <v>45307.0</v>
      </c>
      <c r="B79746" s="18" t="s">
        <v>80460</v>
      </c>
      <c r="C79746" s="18" t="s">
        <v>429</v>
      </c>
      <c r="D79746" s="18" t="s">
        <v>634</v>
      </c>
      <c r="E79746" s="18" t="s">
        <v>470</v>
      </c>
      <c r="F79746" s="18">
        <v>6.0</v>
      </c>
      <c r="G79746" s="18">
        <v>6.0</v>
      </c>
      <c r="H79746" s="18" t="s">
        <v>700</v>
      </c>
      <c r="I79746" s="18">
        <v>867.0</v>
      </c>
      <c r="J79746" s="18">
        <v>540.0</v>
      </c>
      <c r="K79746" s="18">
        <v>56.0</v>
      </c>
      <c r="L79746" s="18">
        <v>3.6</v>
      </c>
    </row>
    <row r="79747" ht="15.75" customHeight="1">
      <c r="A79747" s="20">
        <v>45307.0</v>
      </c>
      <c r="B79747" s="18" t="s">
        <v>80461</v>
      </c>
      <c r="C79747" s="18" t="s">
        <v>446</v>
      </c>
      <c r="D79747" s="18" t="s">
        <v>643</v>
      </c>
      <c r="E79747" s="18" t="s">
        <v>469</v>
      </c>
      <c r="F79747" s="18">
        <v>6.0</v>
      </c>
      <c r="G79747" s="18">
        <v>5.0</v>
      </c>
      <c r="H79747" s="18" t="s">
        <v>700</v>
      </c>
      <c r="I79747" s="18">
        <v>955.0</v>
      </c>
      <c r="J79747" s="18">
        <v>704.0</v>
      </c>
      <c r="K79747" s="18">
        <v>37.0</v>
      </c>
      <c r="L79747" s="18">
        <v>4.1</v>
      </c>
    </row>
    <row r="79748" ht="15.75" customHeight="1">
      <c r="A79748" s="20">
        <v>45307.0</v>
      </c>
      <c r="B79748" s="18" t="s">
        <v>80462</v>
      </c>
      <c r="C79748" s="18" t="s">
        <v>433</v>
      </c>
      <c r="D79748" s="18" t="s">
        <v>626</v>
      </c>
      <c r="E79748" s="18" t="s">
        <v>468</v>
      </c>
      <c r="F79748" s="18">
        <v>4.0</v>
      </c>
      <c r="G79748" s="18">
        <v>5.0</v>
      </c>
      <c r="H79748" s="18" t="s">
        <v>707</v>
      </c>
      <c r="I79748" s="18">
        <v>1755.0</v>
      </c>
      <c r="J79748" s="18">
        <v>1234.0</v>
      </c>
      <c r="K79748" s="18">
        <v>123.0</v>
      </c>
      <c r="L79748" s="18">
        <v>4.2</v>
      </c>
    </row>
    <row r="79749" ht="15.75" customHeight="1">
      <c r="A79749" s="20">
        <v>45307.0</v>
      </c>
      <c r="B79749" s="18" t="s">
        <v>80463</v>
      </c>
      <c r="C79749" s="18" t="s">
        <v>442</v>
      </c>
      <c r="D79749" s="18" t="s">
        <v>637</v>
      </c>
      <c r="E79749" s="18" t="s">
        <v>471</v>
      </c>
      <c r="F79749" s="18">
        <v>6.0</v>
      </c>
      <c r="G79749" s="18">
        <v>4.0</v>
      </c>
      <c r="H79749" s="18" t="s">
        <v>700</v>
      </c>
      <c r="I79749" s="18">
        <v>1755.0</v>
      </c>
      <c r="J79749" s="18">
        <v>1223.0</v>
      </c>
      <c r="K79749" s="18">
        <v>103.0</v>
      </c>
      <c r="L79749" s="18">
        <v>3.8</v>
      </c>
    </row>
    <row r="79750" ht="15.75" customHeight="1">
      <c r="A79750" s="20">
        <v>45307.0</v>
      </c>
      <c r="B79750" s="18" t="s">
        <v>80464</v>
      </c>
      <c r="C79750" s="18" t="s">
        <v>443</v>
      </c>
      <c r="D79750" s="18" t="s">
        <v>647</v>
      </c>
      <c r="E79750" s="18" t="s">
        <v>468</v>
      </c>
      <c r="F79750" s="18">
        <v>4.0</v>
      </c>
      <c r="G79750" s="18">
        <v>2.0</v>
      </c>
      <c r="H79750" s="18" t="s">
        <v>700</v>
      </c>
      <c r="I79750" s="18">
        <v>774.0</v>
      </c>
      <c r="J79750" s="18">
        <v>517.0</v>
      </c>
      <c r="K79750" s="18">
        <v>41.0</v>
      </c>
      <c r="L79750" s="18">
        <v>3.5</v>
      </c>
    </row>
    <row r="79751" ht="15.75" customHeight="1">
      <c r="A79751" s="20">
        <v>45307.0</v>
      </c>
      <c r="B79751" s="18" t="s">
        <v>80465</v>
      </c>
      <c r="C79751" s="18" t="s">
        <v>436</v>
      </c>
      <c r="D79751" s="18" t="s">
        <v>645</v>
      </c>
      <c r="E79751" s="18" t="s">
        <v>469</v>
      </c>
      <c r="F79751" s="18">
        <v>6.0</v>
      </c>
      <c r="G79751" s="18">
        <v>6.0</v>
      </c>
      <c r="H79751" s="18" t="s">
        <v>700</v>
      </c>
      <c r="I79751" s="18">
        <v>1951.0</v>
      </c>
      <c r="J79751" s="18">
        <v>1675.0</v>
      </c>
      <c r="K79751" s="18">
        <v>62.0</v>
      </c>
      <c r="L79751" s="18">
        <v>4.7</v>
      </c>
    </row>
    <row r="79752" ht="15.75" customHeight="1">
      <c r="A79752" s="20">
        <v>45307.0</v>
      </c>
      <c r="B79752" s="18" t="s">
        <v>80466</v>
      </c>
      <c r="C79752" s="18" t="s">
        <v>433</v>
      </c>
      <c r="D79752" s="18" t="s">
        <v>637</v>
      </c>
      <c r="E79752" s="18" t="s">
        <v>468</v>
      </c>
      <c r="F79752" s="18">
        <v>3.0</v>
      </c>
      <c r="G79752" s="18">
        <v>3.0</v>
      </c>
      <c r="H79752" s="18" t="s">
        <v>700</v>
      </c>
      <c r="I79752" s="18">
        <v>1326.0</v>
      </c>
      <c r="J79752" s="18">
        <v>821.0</v>
      </c>
      <c r="K79752" s="18">
        <v>123.0</v>
      </c>
      <c r="L79752" s="18">
        <v>3.8</v>
      </c>
    </row>
    <row r="79753" ht="15.75" customHeight="1">
      <c r="A79753" s="20">
        <v>45307.0</v>
      </c>
      <c r="B79753" s="18" t="s">
        <v>80467</v>
      </c>
      <c r="C79753" s="18" t="s">
        <v>433</v>
      </c>
      <c r="D79753" s="18" t="s">
        <v>643</v>
      </c>
      <c r="E79753" s="18" t="s">
        <v>468</v>
      </c>
      <c r="F79753" s="18">
        <v>5.0</v>
      </c>
      <c r="G79753" s="18">
        <v>5.0</v>
      </c>
      <c r="H79753" s="18" t="s">
        <v>700</v>
      </c>
      <c r="I79753" s="18">
        <v>1366.0</v>
      </c>
      <c r="J79753" s="18">
        <v>854.0</v>
      </c>
      <c r="K79753" s="18">
        <v>107.0</v>
      </c>
      <c r="L79753" s="18">
        <v>4.2</v>
      </c>
    </row>
    <row r="79754" ht="15.75" customHeight="1">
      <c r="A79754" s="20">
        <v>45307.0</v>
      </c>
      <c r="B79754" s="18" t="s">
        <v>80468</v>
      </c>
      <c r="C79754" s="18" t="s">
        <v>434</v>
      </c>
      <c r="D79754" s="18" t="s">
        <v>637</v>
      </c>
      <c r="E79754" s="18" t="s">
        <v>471</v>
      </c>
      <c r="F79754" s="18">
        <v>6.0</v>
      </c>
      <c r="G79754" s="18">
        <v>6.0</v>
      </c>
      <c r="H79754" s="18" t="s">
        <v>700</v>
      </c>
      <c r="I79754" s="18">
        <v>1099.0</v>
      </c>
      <c r="J79754" s="18">
        <v>841.0</v>
      </c>
      <c r="K79754" s="18">
        <v>60.0</v>
      </c>
      <c r="L79754" s="18">
        <v>4.4</v>
      </c>
    </row>
    <row r="79755" ht="15.75" customHeight="1">
      <c r="A79755" s="20">
        <v>45307.0</v>
      </c>
      <c r="B79755" s="18" t="s">
        <v>80469</v>
      </c>
      <c r="C79755" s="18" t="s">
        <v>444</v>
      </c>
      <c r="D79755" s="18" t="s">
        <v>647</v>
      </c>
      <c r="E79755" s="18" t="s">
        <v>468</v>
      </c>
      <c r="F79755" s="18">
        <v>4.0</v>
      </c>
      <c r="G79755" s="18">
        <v>4.0</v>
      </c>
      <c r="H79755" s="18" t="s">
        <v>700</v>
      </c>
      <c r="I79755" s="18">
        <v>905.0</v>
      </c>
      <c r="J79755" s="18">
        <v>706.0</v>
      </c>
      <c r="K79755" s="18">
        <v>33.0</v>
      </c>
      <c r="L79755" s="18">
        <v>3.9</v>
      </c>
    </row>
    <row r="79756" ht="15.75" customHeight="1">
      <c r="A79756" s="20">
        <v>45307.0</v>
      </c>
      <c r="B79756" s="18" t="s">
        <v>80470</v>
      </c>
      <c r="C79756" s="18" t="s">
        <v>428</v>
      </c>
      <c r="D79756" s="18" t="s">
        <v>629</v>
      </c>
      <c r="E79756" s="18" t="s">
        <v>470</v>
      </c>
      <c r="F79756" s="18">
        <v>4.0</v>
      </c>
      <c r="G79756" s="18">
        <v>5.0</v>
      </c>
      <c r="H79756" s="18" t="s">
        <v>700</v>
      </c>
      <c r="I79756" s="18">
        <v>1233.0</v>
      </c>
      <c r="J79756" s="18">
        <v>909.0</v>
      </c>
      <c r="K79756" s="18">
        <v>62.0</v>
      </c>
      <c r="L79756" s="18">
        <v>4.9</v>
      </c>
    </row>
    <row r="79757" ht="15.75" customHeight="1">
      <c r="A79757" s="20">
        <v>45307.0</v>
      </c>
      <c r="B79757" s="18" t="s">
        <v>80471</v>
      </c>
      <c r="C79757" s="18" t="s">
        <v>441</v>
      </c>
      <c r="D79757" s="18" t="s">
        <v>638</v>
      </c>
      <c r="E79757" s="18" t="s">
        <v>469</v>
      </c>
      <c r="F79757" s="18">
        <v>6.0</v>
      </c>
      <c r="G79757" s="18">
        <v>6.0</v>
      </c>
      <c r="H79757" s="18" t="s">
        <v>700</v>
      </c>
      <c r="I79757" s="18">
        <v>1188.0</v>
      </c>
      <c r="J79757" s="18">
        <v>1052.0</v>
      </c>
      <c r="K79757" s="18">
        <v>21.0</v>
      </c>
      <c r="L79757" s="18">
        <v>3.7</v>
      </c>
    </row>
    <row r="79758" ht="15.75" customHeight="1">
      <c r="A79758" s="20">
        <v>45307.0</v>
      </c>
      <c r="B79758" s="18" t="s">
        <v>80472</v>
      </c>
      <c r="C79758" s="18" t="s">
        <v>431</v>
      </c>
      <c r="D79758" s="18" t="s">
        <v>638</v>
      </c>
      <c r="E79758" s="18" t="s">
        <v>470</v>
      </c>
      <c r="F79758" s="18">
        <v>4.0</v>
      </c>
      <c r="G79758" s="18">
        <v>3.0</v>
      </c>
      <c r="H79758" s="18" t="s">
        <v>700</v>
      </c>
      <c r="I79758" s="18">
        <v>1290.0</v>
      </c>
      <c r="J79758" s="18">
        <v>894.0</v>
      </c>
      <c r="K79758" s="18">
        <v>65.0</v>
      </c>
      <c r="L79758" s="18">
        <v>4.2</v>
      </c>
    </row>
    <row r="79759" ht="15.75" customHeight="1">
      <c r="A79759" s="20">
        <v>45307.0</v>
      </c>
      <c r="B79759" s="18" t="s">
        <v>80473</v>
      </c>
      <c r="C79759" s="18" t="s">
        <v>440</v>
      </c>
      <c r="D79759" s="18" t="s">
        <v>644</v>
      </c>
      <c r="E79759" s="18" t="s">
        <v>469</v>
      </c>
      <c r="F79759" s="18">
        <v>5.0</v>
      </c>
      <c r="G79759" s="18">
        <v>5.0</v>
      </c>
      <c r="H79759" s="18" t="s">
        <v>700</v>
      </c>
      <c r="I79759" s="18">
        <v>988.0</v>
      </c>
      <c r="J79759" s="18">
        <v>655.0</v>
      </c>
      <c r="K79759" s="18">
        <v>53.0</v>
      </c>
      <c r="L79759" s="18">
        <v>3.9</v>
      </c>
    </row>
    <row r="79760" ht="15.75" customHeight="1">
      <c r="A79760" s="20">
        <v>45307.0</v>
      </c>
      <c r="B79760" s="18" t="s">
        <v>80474</v>
      </c>
      <c r="C79760" s="18" t="s">
        <v>439</v>
      </c>
      <c r="D79760" s="18" t="s">
        <v>630</v>
      </c>
      <c r="E79760" s="18" t="s">
        <v>471</v>
      </c>
      <c r="F79760" s="18">
        <v>4.0</v>
      </c>
      <c r="G79760" s="18">
        <v>4.0</v>
      </c>
      <c r="H79760" s="18" t="s">
        <v>700</v>
      </c>
      <c r="I79760" s="18">
        <v>1781.0</v>
      </c>
      <c r="J79760" s="18">
        <v>1137.0</v>
      </c>
      <c r="K79760" s="18">
        <v>112.0</v>
      </c>
      <c r="L79760" s="18">
        <v>4.7</v>
      </c>
    </row>
    <row r="79761" ht="15.75" customHeight="1">
      <c r="A79761" s="20">
        <v>45307.0</v>
      </c>
      <c r="B79761" s="18" t="s">
        <v>80475</v>
      </c>
      <c r="C79761" s="18" t="s">
        <v>444</v>
      </c>
      <c r="D79761" s="18" t="s">
        <v>648</v>
      </c>
      <c r="E79761" s="18" t="s">
        <v>468</v>
      </c>
      <c r="F79761" s="18">
        <v>3.0</v>
      </c>
      <c r="G79761" s="18">
        <v>2.0</v>
      </c>
      <c r="H79761" s="18" t="s">
        <v>700</v>
      </c>
      <c r="I79761" s="18">
        <v>1528.0</v>
      </c>
      <c r="J79761" s="18">
        <v>1342.0</v>
      </c>
      <c r="K79761" s="18">
        <v>44.0</v>
      </c>
      <c r="L79761" s="18">
        <v>3.9</v>
      </c>
    </row>
    <row r="79762" ht="15.75" customHeight="1">
      <c r="A79762" s="20">
        <v>45307.0</v>
      </c>
      <c r="B79762" s="18" t="s">
        <v>80476</v>
      </c>
      <c r="C79762" s="18" t="s">
        <v>439</v>
      </c>
      <c r="D79762" s="18" t="s">
        <v>634</v>
      </c>
      <c r="E79762" s="18" t="s">
        <v>471</v>
      </c>
      <c r="F79762" s="18">
        <v>3.0</v>
      </c>
      <c r="G79762" s="18">
        <v>4.0</v>
      </c>
      <c r="H79762" s="18" t="s">
        <v>707</v>
      </c>
      <c r="I79762" s="18">
        <v>624.0</v>
      </c>
      <c r="J79762" s="18">
        <v>485.0</v>
      </c>
      <c r="K79762" s="18">
        <v>32.0</v>
      </c>
      <c r="L79762" s="18">
        <v>3.9</v>
      </c>
    </row>
    <row r="79763" ht="15.75" customHeight="1">
      <c r="A79763" s="20">
        <v>45307.0</v>
      </c>
      <c r="B79763" s="18" t="s">
        <v>80477</v>
      </c>
      <c r="C79763" s="18" t="s">
        <v>434</v>
      </c>
      <c r="D79763" s="18" t="s">
        <v>636</v>
      </c>
      <c r="E79763" s="18" t="s">
        <v>471</v>
      </c>
      <c r="F79763" s="18">
        <v>4.0</v>
      </c>
      <c r="G79763" s="18">
        <v>6.0</v>
      </c>
      <c r="H79763" s="18" t="s">
        <v>700</v>
      </c>
      <c r="I79763" s="18">
        <v>1563.0</v>
      </c>
      <c r="J79763" s="18">
        <v>1215.0</v>
      </c>
      <c r="K79763" s="18">
        <v>71.0</v>
      </c>
      <c r="L79763" s="18">
        <v>3.8</v>
      </c>
    </row>
    <row r="79764" ht="15.75" customHeight="1">
      <c r="A79764" s="20">
        <v>45307.0</v>
      </c>
      <c r="B79764" s="18" t="s">
        <v>80478</v>
      </c>
      <c r="C79764" s="18" t="s">
        <v>433</v>
      </c>
      <c r="D79764" s="18" t="s">
        <v>636</v>
      </c>
      <c r="E79764" s="18" t="s">
        <v>468</v>
      </c>
      <c r="F79764" s="18">
        <v>3.0</v>
      </c>
      <c r="G79764" s="18">
        <v>4.0</v>
      </c>
      <c r="H79764" s="18" t="s">
        <v>707</v>
      </c>
      <c r="I79764" s="18">
        <v>690.0</v>
      </c>
      <c r="J79764" s="18">
        <v>509.0</v>
      </c>
      <c r="K79764" s="18">
        <v>41.0</v>
      </c>
      <c r="L79764" s="18">
        <v>4.1</v>
      </c>
    </row>
    <row r="79765" ht="15.75" customHeight="1">
      <c r="A79765" s="20">
        <v>45307.0</v>
      </c>
      <c r="B79765" s="18" t="s">
        <v>80479</v>
      </c>
      <c r="C79765" s="18" t="s">
        <v>434</v>
      </c>
      <c r="D79765" s="18" t="s">
        <v>634</v>
      </c>
      <c r="E79765" s="18" t="s">
        <v>471</v>
      </c>
      <c r="F79765" s="18">
        <v>3.0</v>
      </c>
      <c r="G79765" s="18">
        <v>3.0</v>
      </c>
      <c r="H79765" s="18" t="s">
        <v>700</v>
      </c>
      <c r="I79765" s="18">
        <v>1642.0</v>
      </c>
      <c r="J79765" s="18">
        <v>1236.0</v>
      </c>
      <c r="K79765" s="18">
        <v>73.0</v>
      </c>
      <c r="L79765" s="18">
        <v>4.7</v>
      </c>
    </row>
    <row r="79766" ht="15.75" customHeight="1">
      <c r="A79766" s="20">
        <v>45307.0</v>
      </c>
      <c r="B79766" s="18" t="s">
        <v>80480</v>
      </c>
      <c r="C79766" s="18" t="s">
        <v>444</v>
      </c>
      <c r="D79766" s="18" t="s">
        <v>628</v>
      </c>
      <c r="E79766" s="18" t="s">
        <v>468</v>
      </c>
      <c r="F79766" s="18">
        <v>6.0</v>
      </c>
      <c r="G79766" s="18">
        <v>6.0</v>
      </c>
      <c r="H79766" s="18" t="s">
        <v>700</v>
      </c>
      <c r="I79766" s="18">
        <v>1407.0</v>
      </c>
      <c r="J79766" s="18">
        <v>998.0</v>
      </c>
      <c r="K79766" s="18">
        <v>101.0</v>
      </c>
      <c r="L79766" s="18">
        <v>3.6</v>
      </c>
    </row>
    <row r="79767" ht="15.75" customHeight="1">
      <c r="A79767" s="20">
        <v>45307.0</v>
      </c>
      <c r="B79767" s="18" t="s">
        <v>80481</v>
      </c>
      <c r="C79767" s="18" t="s">
        <v>429</v>
      </c>
      <c r="D79767" s="18" t="s">
        <v>638</v>
      </c>
      <c r="E79767" s="18" t="s">
        <v>470</v>
      </c>
      <c r="F79767" s="18">
        <v>4.0</v>
      </c>
      <c r="G79767" s="18">
        <v>3.0</v>
      </c>
      <c r="H79767" s="18" t="s">
        <v>700</v>
      </c>
      <c r="I79767" s="18">
        <v>1299.0</v>
      </c>
      <c r="J79767" s="18">
        <v>943.0</v>
      </c>
      <c r="K79767" s="18">
        <v>85.0</v>
      </c>
      <c r="L79767" s="18">
        <v>4.2</v>
      </c>
    </row>
    <row r="79768" ht="15.75" customHeight="1">
      <c r="A79768" s="20">
        <v>45307.0</v>
      </c>
      <c r="B79768" s="18" t="s">
        <v>80482</v>
      </c>
      <c r="C79768" s="18" t="s">
        <v>431</v>
      </c>
      <c r="D79768" s="18" t="s">
        <v>645</v>
      </c>
      <c r="E79768" s="18" t="s">
        <v>470</v>
      </c>
      <c r="F79768" s="18">
        <v>4.0</v>
      </c>
      <c r="G79768" s="18">
        <v>3.0</v>
      </c>
      <c r="H79768" s="18" t="s">
        <v>700</v>
      </c>
      <c r="I79768" s="18">
        <v>1236.0</v>
      </c>
      <c r="J79768" s="18">
        <v>901.0</v>
      </c>
      <c r="K79768" s="18">
        <v>58.0</v>
      </c>
      <c r="L79768" s="18">
        <v>4.8</v>
      </c>
    </row>
    <row r="79769" ht="15.75" customHeight="1">
      <c r="A79769" s="20">
        <v>45307.0</v>
      </c>
      <c r="B79769" s="18" t="s">
        <v>80483</v>
      </c>
      <c r="C79769" s="18" t="s">
        <v>439</v>
      </c>
      <c r="D79769" s="18" t="s">
        <v>632</v>
      </c>
      <c r="E79769" s="18" t="s">
        <v>471</v>
      </c>
      <c r="F79769" s="18">
        <v>4.0</v>
      </c>
      <c r="G79769" s="18">
        <v>5.0</v>
      </c>
      <c r="H79769" s="18" t="s">
        <v>707</v>
      </c>
      <c r="I79769" s="18">
        <v>1131.0</v>
      </c>
      <c r="J79769" s="18">
        <v>813.0</v>
      </c>
      <c r="K79769" s="18">
        <v>55.0</v>
      </c>
      <c r="L79769" s="18">
        <v>4.9</v>
      </c>
    </row>
    <row r="79770" ht="15.75" customHeight="1">
      <c r="A79770" s="20">
        <v>45307.0</v>
      </c>
      <c r="B79770" s="18" t="s">
        <v>80484</v>
      </c>
      <c r="C79770" s="18" t="s">
        <v>445</v>
      </c>
      <c r="D79770" s="18" t="s">
        <v>639</v>
      </c>
      <c r="E79770" s="18" t="s">
        <v>470</v>
      </c>
      <c r="F79770" s="18">
        <v>3.0</v>
      </c>
      <c r="G79770" s="18">
        <v>4.0</v>
      </c>
      <c r="H79770" s="18" t="s">
        <v>707</v>
      </c>
      <c r="I79770" s="18">
        <v>1560.0</v>
      </c>
      <c r="J79770" s="18">
        <v>986.0</v>
      </c>
      <c r="K79770" s="18">
        <v>138.0</v>
      </c>
      <c r="L79770" s="18">
        <v>4.6</v>
      </c>
    </row>
    <row r="79771" ht="15.75" customHeight="1">
      <c r="A79771" s="20">
        <v>45307.0</v>
      </c>
      <c r="B79771" s="18" t="s">
        <v>80485</v>
      </c>
      <c r="C79771" s="18" t="s">
        <v>429</v>
      </c>
      <c r="D79771" s="18" t="s">
        <v>631</v>
      </c>
      <c r="E79771" s="18" t="s">
        <v>470</v>
      </c>
      <c r="F79771" s="18">
        <v>3.0</v>
      </c>
      <c r="G79771" s="18">
        <v>3.0</v>
      </c>
      <c r="H79771" s="18" t="s">
        <v>700</v>
      </c>
      <c r="I79771" s="18">
        <v>1227.0</v>
      </c>
      <c r="J79771" s="18">
        <v>979.0</v>
      </c>
      <c r="K79771" s="18">
        <v>45.0</v>
      </c>
      <c r="L79771" s="18">
        <v>3.6</v>
      </c>
    </row>
    <row r="79772" ht="15.75" customHeight="1">
      <c r="A79772" s="20">
        <v>45307.0</v>
      </c>
      <c r="B79772" s="18" t="s">
        <v>80486</v>
      </c>
      <c r="C79772" s="18" t="s">
        <v>428</v>
      </c>
      <c r="D79772" s="18" t="s">
        <v>644</v>
      </c>
      <c r="E79772" s="18" t="s">
        <v>470</v>
      </c>
      <c r="F79772" s="18">
        <v>5.0</v>
      </c>
      <c r="G79772" s="18">
        <v>5.0</v>
      </c>
      <c r="H79772" s="18" t="s">
        <v>700</v>
      </c>
      <c r="I79772" s="18">
        <v>1466.0</v>
      </c>
      <c r="J79772" s="18">
        <v>1020.0</v>
      </c>
      <c r="K79772" s="18">
        <v>100.0</v>
      </c>
      <c r="L79772" s="18">
        <v>3.5</v>
      </c>
    </row>
    <row r="79773" ht="15.75" customHeight="1">
      <c r="A79773" s="20">
        <v>45307.0</v>
      </c>
      <c r="B79773" s="18" t="s">
        <v>80487</v>
      </c>
      <c r="C79773" s="18" t="s">
        <v>431</v>
      </c>
      <c r="D79773" s="18" t="s">
        <v>640</v>
      </c>
      <c r="E79773" s="18" t="s">
        <v>470</v>
      </c>
      <c r="F79773" s="18">
        <v>5.0</v>
      </c>
      <c r="G79773" s="18">
        <v>5.0</v>
      </c>
      <c r="H79773" s="18" t="s">
        <v>700</v>
      </c>
      <c r="I79773" s="18">
        <v>1319.0</v>
      </c>
      <c r="J79773" s="18">
        <v>943.0</v>
      </c>
      <c r="K79773" s="18">
        <v>74.0</v>
      </c>
      <c r="L79773" s="18">
        <v>4.9</v>
      </c>
    </row>
    <row r="79774" ht="15.75" customHeight="1">
      <c r="A79774" s="20">
        <v>45307.0</v>
      </c>
      <c r="B79774" s="18" t="s">
        <v>80488</v>
      </c>
      <c r="C79774" s="18" t="s">
        <v>435</v>
      </c>
      <c r="D79774" s="18" t="s">
        <v>630</v>
      </c>
      <c r="E79774" s="18" t="s">
        <v>468</v>
      </c>
      <c r="F79774" s="18">
        <v>6.0</v>
      </c>
      <c r="G79774" s="18">
        <v>6.0</v>
      </c>
      <c r="H79774" s="18" t="s">
        <v>700</v>
      </c>
      <c r="I79774" s="18">
        <v>694.0</v>
      </c>
      <c r="J79774" s="18">
        <v>437.0</v>
      </c>
      <c r="K79774" s="18">
        <v>60.0</v>
      </c>
      <c r="L79774" s="18">
        <v>4.8</v>
      </c>
    </row>
    <row r="79775" ht="15.75" customHeight="1">
      <c r="A79775" s="20">
        <v>45307.0</v>
      </c>
      <c r="B79775" s="18" t="s">
        <v>80489</v>
      </c>
      <c r="C79775" s="18" t="s">
        <v>431</v>
      </c>
      <c r="D79775" s="18" t="s">
        <v>646</v>
      </c>
      <c r="E79775" s="18" t="s">
        <v>470</v>
      </c>
      <c r="F79775" s="18">
        <v>5.0</v>
      </c>
      <c r="G79775" s="18">
        <v>7.0</v>
      </c>
      <c r="H79775" s="18" t="s">
        <v>707</v>
      </c>
      <c r="I79775" s="18">
        <v>1460.0</v>
      </c>
      <c r="J79775" s="18">
        <v>1029.0</v>
      </c>
      <c r="K79775" s="18">
        <v>83.0</v>
      </c>
      <c r="L79775" s="18">
        <v>4.9</v>
      </c>
    </row>
    <row r="79776" ht="15.75" customHeight="1">
      <c r="A79776" s="20">
        <v>45307.0</v>
      </c>
      <c r="B79776" s="18" t="s">
        <v>80490</v>
      </c>
      <c r="C79776" s="18" t="s">
        <v>444</v>
      </c>
      <c r="D79776" s="18" t="s">
        <v>647</v>
      </c>
      <c r="E79776" s="18" t="s">
        <v>469</v>
      </c>
      <c r="F79776" s="18">
        <v>6.0</v>
      </c>
      <c r="G79776" s="18">
        <v>6.0</v>
      </c>
      <c r="H79776" s="18" t="s">
        <v>700</v>
      </c>
      <c r="I79776" s="18">
        <v>902.0</v>
      </c>
      <c r="J79776" s="18">
        <v>750.0</v>
      </c>
      <c r="K79776" s="18">
        <v>34.0</v>
      </c>
      <c r="L79776" s="18">
        <v>4.0</v>
      </c>
    </row>
    <row r="79777" ht="15.75" customHeight="1">
      <c r="A79777" s="20">
        <v>45307.0</v>
      </c>
      <c r="B79777" s="18" t="s">
        <v>80491</v>
      </c>
      <c r="C79777" s="18" t="s">
        <v>438</v>
      </c>
      <c r="D79777" s="18" t="s">
        <v>647</v>
      </c>
      <c r="E79777" s="18" t="s">
        <v>468</v>
      </c>
      <c r="F79777" s="18">
        <v>4.0</v>
      </c>
      <c r="G79777" s="18">
        <v>4.0</v>
      </c>
      <c r="H79777" s="18" t="s">
        <v>700</v>
      </c>
      <c r="I79777" s="18">
        <v>1825.0</v>
      </c>
      <c r="J79777" s="18">
        <v>1524.0</v>
      </c>
      <c r="K79777" s="18">
        <v>66.0</v>
      </c>
      <c r="L79777" s="18">
        <v>4.3</v>
      </c>
    </row>
    <row r="79778" ht="15.75" customHeight="1">
      <c r="A79778" s="20">
        <v>45307.0</v>
      </c>
      <c r="B79778" s="18" t="s">
        <v>80492</v>
      </c>
      <c r="C79778" s="18" t="s">
        <v>440</v>
      </c>
      <c r="D79778" s="18" t="s">
        <v>628</v>
      </c>
      <c r="E79778" s="18" t="s">
        <v>469</v>
      </c>
      <c r="F79778" s="18">
        <v>3.0</v>
      </c>
      <c r="G79778" s="18">
        <v>3.0</v>
      </c>
      <c r="H79778" s="18" t="s">
        <v>700</v>
      </c>
      <c r="I79778" s="18">
        <v>1308.0</v>
      </c>
      <c r="J79778" s="18">
        <v>969.0</v>
      </c>
      <c r="K79778" s="18">
        <v>71.0</v>
      </c>
      <c r="L79778" s="18">
        <v>4.3</v>
      </c>
    </row>
    <row r="79779" ht="15.75" customHeight="1">
      <c r="A79779" s="20">
        <v>45307.0</v>
      </c>
      <c r="B79779" s="18" t="s">
        <v>80493</v>
      </c>
      <c r="C79779" s="18" t="s">
        <v>433</v>
      </c>
      <c r="D79779" s="18" t="s">
        <v>630</v>
      </c>
      <c r="E79779" s="18" t="s">
        <v>468</v>
      </c>
      <c r="F79779" s="18">
        <v>6.0</v>
      </c>
      <c r="G79779" s="18">
        <v>7.0</v>
      </c>
      <c r="H79779" s="18" t="s">
        <v>700</v>
      </c>
      <c r="I79779" s="18">
        <v>1693.0</v>
      </c>
      <c r="J79779" s="18">
        <v>1100.0</v>
      </c>
      <c r="K79779" s="18">
        <v>144.0</v>
      </c>
      <c r="L79779" s="18">
        <v>3.8</v>
      </c>
    </row>
    <row r="79780" ht="15.75" customHeight="1">
      <c r="A79780" s="20">
        <v>45307.0</v>
      </c>
      <c r="B79780" s="18" t="s">
        <v>80494</v>
      </c>
      <c r="C79780" s="18" t="s">
        <v>439</v>
      </c>
      <c r="D79780" s="18" t="s">
        <v>643</v>
      </c>
      <c r="E79780" s="18" t="s">
        <v>471</v>
      </c>
      <c r="F79780" s="18">
        <v>5.0</v>
      </c>
      <c r="G79780" s="18">
        <v>5.0</v>
      </c>
      <c r="H79780" s="18" t="s">
        <v>700</v>
      </c>
      <c r="I79780" s="18">
        <v>1118.0</v>
      </c>
      <c r="J79780" s="18">
        <v>787.0</v>
      </c>
      <c r="K79780" s="18">
        <v>76.0</v>
      </c>
      <c r="L79780" s="18">
        <v>3.6</v>
      </c>
    </row>
    <row r="79781" ht="15.75" customHeight="1">
      <c r="A79781" s="20">
        <v>45307.0</v>
      </c>
      <c r="B79781" s="18" t="s">
        <v>80495</v>
      </c>
      <c r="C79781" s="18" t="s">
        <v>436</v>
      </c>
      <c r="D79781" s="18" t="s">
        <v>648</v>
      </c>
      <c r="E79781" s="18" t="s">
        <v>469</v>
      </c>
      <c r="F79781" s="18">
        <v>6.0</v>
      </c>
      <c r="G79781" s="18">
        <v>7.0</v>
      </c>
      <c r="H79781" s="18" t="s">
        <v>707</v>
      </c>
      <c r="I79781" s="18">
        <v>1986.0</v>
      </c>
      <c r="J79781" s="18">
        <v>1689.0</v>
      </c>
      <c r="K79781" s="18">
        <v>58.0</v>
      </c>
      <c r="L79781" s="18">
        <v>4.9</v>
      </c>
    </row>
    <row r="79782" ht="15.75" customHeight="1">
      <c r="A79782" s="20">
        <v>45307.0</v>
      </c>
      <c r="B79782" s="18" t="s">
        <v>80496</v>
      </c>
      <c r="C79782" s="18" t="s">
        <v>433</v>
      </c>
      <c r="D79782" s="18" t="s">
        <v>631</v>
      </c>
      <c r="E79782" s="18" t="s">
        <v>468</v>
      </c>
      <c r="F79782" s="18">
        <v>4.0</v>
      </c>
      <c r="G79782" s="18">
        <v>4.0</v>
      </c>
      <c r="H79782" s="18" t="s">
        <v>700</v>
      </c>
      <c r="I79782" s="18">
        <v>930.0</v>
      </c>
      <c r="J79782" s="18">
        <v>662.0</v>
      </c>
      <c r="K79782" s="18">
        <v>43.0</v>
      </c>
      <c r="L79782" s="18">
        <v>3.7</v>
      </c>
    </row>
    <row r="79783" ht="15.75" customHeight="1">
      <c r="A79783" s="20">
        <v>45307.0</v>
      </c>
      <c r="B79783" s="18" t="s">
        <v>80497</v>
      </c>
      <c r="C79783" s="18" t="s">
        <v>429</v>
      </c>
      <c r="D79783" s="18" t="s">
        <v>643</v>
      </c>
      <c r="E79783" s="18" t="s">
        <v>470</v>
      </c>
      <c r="F79783" s="18">
        <v>3.0</v>
      </c>
      <c r="G79783" s="18">
        <v>3.0</v>
      </c>
      <c r="H79783" s="18" t="s">
        <v>700</v>
      </c>
      <c r="I79783" s="18">
        <v>794.0</v>
      </c>
      <c r="J79783" s="18">
        <v>493.0</v>
      </c>
      <c r="K79783" s="18">
        <v>57.0</v>
      </c>
      <c r="L79783" s="18">
        <v>4.9</v>
      </c>
    </row>
    <row r="79784" ht="15.75" customHeight="1">
      <c r="A79784" s="20">
        <v>45307.0</v>
      </c>
      <c r="B79784" s="18" t="s">
        <v>80498</v>
      </c>
      <c r="C79784" s="18" t="s">
        <v>435</v>
      </c>
      <c r="D79784" s="18" t="s">
        <v>645</v>
      </c>
      <c r="E79784" s="18" t="s">
        <v>468</v>
      </c>
      <c r="F79784" s="18">
        <v>5.0</v>
      </c>
      <c r="G79784" s="18">
        <v>5.0</v>
      </c>
      <c r="H79784" s="18" t="s">
        <v>700</v>
      </c>
      <c r="I79784" s="18">
        <v>948.0</v>
      </c>
      <c r="J79784" s="18">
        <v>655.0</v>
      </c>
      <c r="K79784" s="18">
        <v>71.0</v>
      </c>
      <c r="L79784" s="18">
        <v>3.9</v>
      </c>
    </row>
    <row r="79785" ht="15.75" customHeight="1">
      <c r="A79785" s="20">
        <v>45307.0</v>
      </c>
      <c r="B79785" s="18" t="s">
        <v>80499</v>
      </c>
      <c r="C79785" s="18" t="s">
        <v>437</v>
      </c>
      <c r="D79785" s="18" t="s">
        <v>626</v>
      </c>
      <c r="E79785" s="18" t="s">
        <v>471</v>
      </c>
      <c r="F79785" s="18">
        <v>3.0</v>
      </c>
      <c r="G79785" s="18">
        <v>2.0</v>
      </c>
      <c r="H79785" s="18" t="s">
        <v>700</v>
      </c>
      <c r="I79785" s="18">
        <v>1334.0</v>
      </c>
      <c r="J79785" s="18">
        <v>1056.0</v>
      </c>
      <c r="K79785" s="18">
        <v>68.0</v>
      </c>
      <c r="L79785" s="18">
        <v>4.0</v>
      </c>
    </row>
    <row r="79786" ht="15.75" customHeight="1">
      <c r="A79786" s="20">
        <v>45307.0</v>
      </c>
      <c r="B79786" s="18" t="s">
        <v>80500</v>
      </c>
      <c r="C79786" s="18" t="s">
        <v>439</v>
      </c>
      <c r="D79786" s="18" t="s">
        <v>642</v>
      </c>
      <c r="E79786" s="18" t="s">
        <v>471</v>
      </c>
      <c r="F79786" s="18">
        <v>3.0</v>
      </c>
      <c r="G79786" s="18">
        <v>4.0</v>
      </c>
      <c r="H79786" s="18" t="s">
        <v>700</v>
      </c>
      <c r="I79786" s="18">
        <v>567.0</v>
      </c>
      <c r="J79786" s="18">
        <v>398.0</v>
      </c>
      <c r="K79786" s="18">
        <v>41.0</v>
      </c>
      <c r="L79786" s="18">
        <v>4.8</v>
      </c>
    </row>
    <row r="79787" ht="15.75" customHeight="1">
      <c r="A79787" s="20">
        <v>45307.0</v>
      </c>
      <c r="B79787" s="18" t="s">
        <v>80501</v>
      </c>
      <c r="C79787" s="18" t="s">
        <v>440</v>
      </c>
      <c r="D79787" s="18" t="s">
        <v>631</v>
      </c>
      <c r="E79787" s="18" t="s">
        <v>469</v>
      </c>
      <c r="F79787" s="18">
        <v>4.0</v>
      </c>
      <c r="G79787" s="18">
        <v>4.0</v>
      </c>
      <c r="H79787" s="18" t="s">
        <v>700</v>
      </c>
      <c r="I79787" s="18">
        <v>814.0</v>
      </c>
      <c r="J79787" s="18">
        <v>564.0</v>
      </c>
      <c r="K79787" s="18">
        <v>51.0</v>
      </c>
      <c r="L79787" s="18">
        <v>3.6</v>
      </c>
    </row>
    <row r="79788" ht="15.75" customHeight="1">
      <c r="A79788" s="20">
        <v>45307.0</v>
      </c>
      <c r="B79788" s="18" t="s">
        <v>80502</v>
      </c>
      <c r="C79788" s="18" t="s">
        <v>447</v>
      </c>
      <c r="D79788" s="18" t="s">
        <v>642</v>
      </c>
      <c r="E79788" s="18" t="s">
        <v>468</v>
      </c>
      <c r="F79788" s="18">
        <v>3.0</v>
      </c>
      <c r="G79788" s="18">
        <v>3.0</v>
      </c>
      <c r="H79788" s="18" t="s">
        <v>700</v>
      </c>
      <c r="I79788" s="18">
        <v>825.0</v>
      </c>
      <c r="J79788" s="18">
        <v>590.0</v>
      </c>
      <c r="K79788" s="18">
        <v>51.0</v>
      </c>
      <c r="L79788" s="18">
        <v>3.8</v>
      </c>
    </row>
    <row r="79789" ht="15.75" customHeight="1">
      <c r="A79789" s="20">
        <v>45307.0</v>
      </c>
      <c r="B79789" s="18" t="s">
        <v>80503</v>
      </c>
      <c r="C79789" s="18" t="s">
        <v>438</v>
      </c>
      <c r="D79789" s="18" t="s">
        <v>629</v>
      </c>
      <c r="E79789" s="18" t="s">
        <v>468</v>
      </c>
      <c r="F79789" s="18">
        <v>4.0</v>
      </c>
      <c r="G79789" s="18">
        <v>6.0</v>
      </c>
      <c r="H79789" s="18" t="s">
        <v>707</v>
      </c>
      <c r="I79789" s="18">
        <v>1234.0</v>
      </c>
      <c r="J79789" s="18">
        <v>1069.0</v>
      </c>
      <c r="K79789" s="18">
        <v>34.0</v>
      </c>
      <c r="L79789" s="18">
        <v>4.4</v>
      </c>
    </row>
    <row r="79790" ht="15.75" customHeight="1">
      <c r="A79790" s="20">
        <v>45307.0</v>
      </c>
      <c r="B79790" s="18" t="s">
        <v>80504</v>
      </c>
      <c r="C79790" s="18" t="s">
        <v>444</v>
      </c>
      <c r="D79790" s="18" t="s">
        <v>629</v>
      </c>
      <c r="E79790" s="18" t="s">
        <v>468</v>
      </c>
      <c r="F79790" s="18">
        <v>4.0</v>
      </c>
      <c r="G79790" s="18">
        <v>6.0</v>
      </c>
      <c r="H79790" s="18" t="s">
        <v>707</v>
      </c>
      <c r="I79790" s="18">
        <v>1607.0</v>
      </c>
      <c r="J79790" s="18">
        <v>1298.0</v>
      </c>
      <c r="K79790" s="18">
        <v>73.0</v>
      </c>
      <c r="L79790" s="18">
        <v>4.8</v>
      </c>
    </row>
    <row r="79791" ht="15.75" customHeight="1">
      <c r="A79791" s="20">
        <v>45307.0</v>
      </c>
      <c r="B79791" s="18" t="s">
        <v>80505</v>
      </c>
      <c r="C79791" s="18" t="s">
        <v>440</v>
      </c>
      <c r="D79791" s="18" t="s">
        <v>626</v>
      </c>
      <c r="E79791" s="18" t="s">
        <v>469</v>
      </c>
      <c r="F79791" s="18">
        <v>4.0</v>
      </c>
      <c r="G79791" s="18">
        <v>2.0</v>
      </c>
      <c r="H79791" s="18" t="s">
        <v>700</v>
      </c>
      <c r="I79791" s="18">
        <v>688.0</v>
      </c>
      <c r="J79791" s="18">
        <v>486.0</v>
      </c>
      <c r="K79791" s="18">
        <v>34.0</v>
      </c>
      <c r="L79791" s="18">
        <v>3.7</v>
      </c>
    </row>
    <row r="79792" ht="15.75" customHeight="1">
      <c r="A79792" s="20">
        <v>45307.0</v>
      </c>
      <c r="B79792" s="18" t="s">
        <v>80506</v>
      </c>
      <c r="C79792" s="18" t="s">
        <v>441</v>
      </c>
      <c r="D79792" s="18" t="s">
        <v>647</v>
      </c>
      <c r="E79792" s="18" t="s">
        <v>469</v>
      </c>
      <c r="F79792" s="18">
        <v>6.0</v>
      </c>
      <c r="G79792" s="18">
        <v>8.0</v>
      </c>
      <c r="H79792" s="18" t="s">
        <v>707</v>
      </c>
      <c r="I79792" s="18">
        <v>1079.0</v>
      </c>
      <c r="J79792" s="18">
        <v>828.0</v>
      </c>
      <c r="K79792" s="18">
        <v>42.0</v>
      </c>
      <c r="L79792" s="18">
        <v>4.2</v>
      </c>
    </row>
    <row r="79793" ht="15.75" customHeight="1">
      <c r="A79793" s="20">
        <v>45307.0</v>
      </c>
      <c r="B79793" s="18" t="s">
        <v>80507</v>
      </c>
      <c r="C79793" s="18" t="s">
        <v>433</v>
      </c>
      <c r="D79793" s="18" t="s">
        <v>642</v>
      </c>
      <c r="E79793" s="18" t="s">
        <v>468</v>
      </c>
      <c r="F79793" s="18">
        <v>3.0</v>
      </c>
      <c r="G79793" s="18">
        <v>2.0</v>
      </c>
      <c r="H79793" s="18" t="s">
        <v>700</v>
      </c>
      <c r="I79793" s="18">
        <v>773.0</v>
      </c>
      <c r="J79793" s="18">
        <v>516.0</v>
      </c>
      <c r="K79793" s="18">
        <v>41.0</v>
      </c>
      <c r="L79793" s="18">
        <v>4.3</v>
      </c>
    </row>
    <row r="79794" ht="15.75" customHeight="1">
      <c r="A79794" s="20">
        <v>45307.0</v>
      </c>
      <c r="B79794" s="18" t="s">
        <v>80508</v>
      </c>
      <c r="C79794" s="18" t="s">
        <v>431</v>
      </c>
      <c r="D79794" s="18" t="s">
        <v>634</v>
      </c>
      <c r="E79794" s="18" t="s">
        <v>470</v>
      </c>
      <c r="F79794" s="18">
        <v>6.0</v>
      </c>
      <c r="G79794" s="18">
        <v>7.0</v>
      </c>
      <c r="H79794" s="18" t="s">
        <v>707</v>
      </c>
      <c r="I79794" s="18">
        <v>839.0</v>
      </c>
      <c r="J79794" s="18">
        <v>619.0</v>
      </c>
      <c r="K79794" s="18">
        <v>45.0</v>
      </c>
      <c r="L79794" s="18">
        <v>4.0</v>
      </c>
    </row>
    <row r="79795" ht="15.75" customHeight="1">
      <c r="A79795" s="20">
        <v>45307.0</v>
      </c>
      <c r="B79795" s="18" t="s">
        <v>80509</v>
      </c>
      <c r="C79795" s="18" t="s">
        <v>438</v>
      </c>
      <c r="D79795" s="18" t="s">
        <v>639</v>
      </c>
      <c r="E79795" s="18" t="s">
        <v>468</v>
      </c>
      <c r="F79795" s="18">
        <v>3.0</v>
      </c>
      <c r="G79795" s="18">
        <v>1.0</v>
      </c>
      <c r="H79795" s="18" t="s">
        <v>700</v>
      </c>
      <c r="I79795" s="18">
        <v>1418.0</v>
      </c>
      <c r="J79795" s="18">
        <v>1263.0</v>
      </c>
      <c r="K79795" s="18">
        <v>35.0</v>
      </c>
      <c r="L79795" s="18">
        <v>5.0</v>
      </c>
    </row>
    <row r="79796" ht="15.75" customHeight="1">
      <c r="A79796" s="20">
        <v>45307.0</v>
      </c>
      <c r="B79796" s="18" t="s">
        <v>80510</v>
      </c>
      <c r="C79796" s="18" t="s">
        <v>442</v>
      </c>
      <c r="D79796" s="18" t="s">
        <v>631</v>
      </c>
      <c r="E79796" s="18" t="s">
        <v>471</v>
      </c>
      <c r="F79796" s="18">
        <v>6.0</v>
      </c>
      <c r="G79796" s="18">
        <v>7.0</v>
      </c>
      <c r="H79796" s="18" t="s">
        <v>707</v>
      </c>
      <c r="I79796" s="18">
        <v>1420.0</v>
      </c>
      <c r="J79796" s="18">
        <v>947.0</v>
      </c>
      <c r="K79796" s="18">
        <v>75.0</v>
      </c>
      <c r="L79796" s="18">
        <v>4.5</v>
      </c>
    </row>
    <row r="79797" ht="15.75" customHeight="1">
      <c r="A79797" s="20">
        <v>45307.0</v>
      </c>
      <c r="B79797" s="18" t="s">
        <v>80511</v>
      </c>
      <c r="C79797" s="18" t="s">
        <v>442</v>
      </c>
      <c r="D79797" s="18" t="s">
        <v>644</v>
      </c>
      <c r="E79797" s="18" t="s">
        <v>471</v>
      </c>
      <c r="F79797" s="18">
        <v>5.0</v>
      </c>
      <c r="G79797" s="18">
        <v>5.0</v>
      </c>
      <c r="H79797" s="18" t="s">
        <v>700</v>
      </c>
      <c r="I79797" s="18">
        <v>969.0</v>
      </c>
      <c r="J79797" s="18">
        <v>763.0</v>
      </c>
      <c r="K79797" s="18">
        <v>49.0</v>
      </c>
      <c r="L79797" s="18">
        <v>4.0</v>
      </c>
    </row>
    <row r="79798" ht="15.75" customHeight="1">
      <c r="A79798" s="20">
        <v>45307.0</v>
      </c>
      <c r="B79798" s="18" t="s">
        <v>80512</v>
      </c>
      <c r="C79798" s="18" t="s">
        <v>430</v>
      </c>
      <c r="D79798" s="18" t="s">
        <v>646</v>
      </c>
      <c r="E79798" s="18" t="s">
        <v>468</v>
      </c>
      <c r="F79798" s="18">
        <v>3.0</v>
      </c>
      <c r="G79798" s="18">
        <v>3.0</v>
      </c>
      <c r="H79798" s="18" t="s">
        <v>700</v>
      </c>
      <c r="I79798" s="18">
        <v>979.0</v>
      </c>
      <c r="J79798" s="18">
        <v>722.0</v>
      </c>
      <c r="K79798" s="18">
        <v>47.0</v>
      </c>
      <c r="L79798" s="18">
        <v>3.7</v>
      </c>
    </row>
    <row r="79799" ht="15.75" customHeight="1">
      <c r="A79799" s="20">
        <v>45307.0</v>
      </c>
      <c r="B79799" s="18" t="s">
        <v>80513</v>
      </c>
      <c r="C79799" s="18" t="s">
        <v>438</v>
      </c>
      <c r="D79799" s="18" t="s">
        <v>644</v>
      </c>
      <c r="E79799" s="18" t="s">
        <v>468</v>
      </c>
      <c r="F79799" s="18">
        <v>6.0</v>
      </c>
      <c r="G79799" s="18">
        <v>4.0</v>
      </c>
      <c r="H79799" s="18" t="s">
        <v>700</v>
      </c>
      <c r="I79799" s="18">
        <v>1263.0</v>
      </c>
      <c r="J79799" s="18">
        <v>933.0</v>
      </c>
      <c r="K79799" s="18">
        <v>66.0</v>
      </c>
      <c r="L79799" s="18">
        <v>4.3</v>
      </c>
    </row>
    <row r="79800" ht="15.75" customHeight="1">
      <c r="A79800" s="20">
        <v>45307.0</v>
      </c>
      <c r="B79800" s="18" t="s">
        <v>80514</v>
      </c>
      <c r="C79800" s="18" t="s">
        <v>433</v>
      </c>
      <c r="D79800" s="18" t="s">
        <v>639</v>
      </c>
      <c r="E79800" s="18" t="s">
        <v>468</v>
      </c>
      <c r="F79800" s="18">
        <v>3.0</v>
      </c>
      <c r="G79800" s="18">
        <v>2.0</v>
      </c>
      <c r="H79800" s="18" t="s">
        <v>700</v>
      </c>
      <c r="I79800" s="18">
        <v>1365.0</v>
      </c>
      <c r="J79800" s="18">
        <v>919.0</v>
      </c>
      <c r="K79800" s="18">
        <v>72.0</v>
      </c>
      <c r="L79800" s="18">
        <v>4.4</v>
      </c>
    </row>
    <row r="79801" ht="15.75" customHeight="1">
      <c r="A79801" s="20">
        <v>45307.0</v>
      </c>
      <c r="B79801" s="18" t="s">
        <v>80515</v>
      </c>
      <c r="C79801" s="18" t="s">
        <v>438</v>
      </c>
      <c r="D79801" s="18" t="s">
        <v>640</v>
      </c>
      <c r="E79801" s="18" t="s">
        <v>468</v>
      </c>
      <c r="F79801" s="18">
        <v>3.0</v>
      </c>
      <c r="G79801" s="18">
        <v>5.0</v>
      </c>
      <c r="H79801" s="18" t="s">
        <v>707</v>
      </c>
      <c r="I79801" s="18">
        <v>1602.0</v>
      </c>
      <c r="J79801" s="18">
        <v>1195.0</v>
      </c>
      <c r="K79801" s="18">
        <v>80.0</v>
      </c>
      <c r="L79801" s="18">
        <v>4.6</v>
      </c>
    </row>
    <row r="79802" ht="15.75" customHeight="1">
      <c r="A79802" s="20">
        <v>45307.0</v>
      </c>
      <c r="B79802" s="18" t="s">
        <v>80516</v>
      </c>
      <c r="C79802" s="18" t="s">
        <v>440</v>
      </c>
      <c r="D79802" s="18" t="s">
        <v>629</v>
      </c>
      <c r="E79802" s="18" t="s">
        <v>469</v>
      </c>
      <c r="F79802" s="18">
        <v>3.0</v>
      </c>
      <c r="G79802" s="18">
        <v>3.0</v>
      </c>
      <c r="H79802" s="18" t="s">
        <v>700</v>
      </c>
      <c r="I79802" s="18">
        <v>1130.0</v>
      </c>
      <c r="J79802" s="18">
        <v>844.0</v>
      </c>
      <c r="K79802" s="18">
        <v>57.0</v>
      </c>
      <c r="L79802" s="18">
        <v>4.3</v>
      </c>
    </row>
    <row r="79803" ht="15.75" customHeight="1">
      <c r="A79803" s="20">
        <v>45307.0</v>
      </c>
      <c r="B79803" s="18" t="s">
        <v>80517</v>
      </c>
      <c r="C79803" s="18" t="s">
        <v>432</v>
      </c>
      <c r="D79803" s="18" t="s">
        <v>632</v>
      </c>
      <c r="E79803" s="18" t="s">
        <v>471</v>
      </c>
      <c r="F79803" s="18">
        <v>4.0</v>
      </c>
      <c r="G79803" s="18">
        <v>5.0</v>
      </c>
      <c r="H79803" s="18" t="s">
        <v>707</v>
      </c>
      <c r="I79803" s="18">
        <v>1639.0</v>
      </c>
      <c r="J79803" s="18">
        <v>1119.0</v>
      </c>
      <c r="K79803" s="18">
        <v>112.0</v>
      </c>
      <c r="L79803" s="18">
        <v>4.7</v>
      </c>
    </row>
    <row r="79804" ht="15.75" customHeight="1">
      <c r="A79804" s="20">
        <v>45307.0</v>
      </c>
      <c r="B79804" s="18" t="s">
        <v>80518</v>
      </c>
      <c r="C79804" s="18" t="s">
        <v>443</v>
      </c>
      <c r="D79804" s="18" t="s">
        <v>642</v>
      </c>
      <c r="E79804" s="18" t="s">
        <v>468</v>
      </c>
      <c r="F79804" s="18">
        <v>3.0</v>
      </c>
      <c r="G79804" s="18">
        <v>3.0</v>
      </c>
      <c r="H79804" s="18" t="s">
        <v>700</v>
      </c>
      <c r="I79804" s="18">
        <v>1200.0</v>
      </c>
      <c r="J79804" s="18">
        <v>893.0</v>
      </c>
      <c r="K79804" s="18">
        <v>61.0</v>
      </c>
      <c r="L79804" s="18">
        <v>4.6</v>
      </c>
    </row>
    <row r="79805" ht="15.75" customHeight="1">
      <c r="A79805" s="20">
        <v>45307.0</v>
      </c>
      <c r="B79805" s="18" t="s">
        <v>80519</v>
      </c>
      <c r="C79805" s="18" t="s">
        <v>430</v>
      </c>
      <c r="D79805" s="18" t="s">
        <v>626</v>
      </c>
      <c r="E79805" s="18" t="s">
        <v>471</v>
      </c>
      <c r="F79805" s="18">
        <v>3.0</v>
      </c>
      <c r="G79805" s="18">
        <v>3.0</v>
      </c>
      <c r="H79805" s="18" t="s">
        <v>700</v>
      </c>
      <c r="I79805" s="18">
        <v>1377.0</v>
      </c>
      <c r="J79805" s="18">
        <v>1042.0</v>
      </c>
      <c r="K79805" s="18">
        <v>69.0</v>
      </c>
      <c r="L79805" s="18">
        <v>4.1</v>
      </c>
    </row>
    <row r="79806" ht="15.75" customHeight="1">
      <c r="A79806" s="20">
        <v>45307.0</v>
      </c>
      <c r="B79806" s="18" t="s">
        <v>80520</v>
      </c>
      <c r="C79806" s="18" t="s">
        <v>429</v>
      </c>
      <c r="D79806" s="18" t="s">
        <v>641</v>
      </c>
      <c r="E79806" s="18" t="s">
        <v>470</v>
      </c>
      <c r="F79806" s="18">
        <v>4.0</v>
      </c>
      <c r="G79806" s="18">
        <v>5.0</v>
      </c>
      <c r="H79806" s="18" t="s">
        <v>700</v>
      </c>
      <c r="I79806" s="18">
        <v>677.0</v>
      </c>
      <c r="J79806" s="18">
        <v>460.0</v>
      </c>
      <c r="K79806" s="18">
        <v>54.0</v>
      </c>
      <c r="L79806" s="18">
        <v>3.8</v>
      </c>
    </row>
    <row r="79807" ht="15.75" customHeight="1">
      <c r="A79807" s="20">
        <v>45307.0</v>
      </c>
      <c r="B79807" s="18" t="s">
        <v>80521</v>
      </c>
      <c r="C79807" s="18" t="s">
        <v>432</v>
      </c>
      <c r="D79807" s="18" t="s">
        <v>644</v>
      </c>
      <c r="E79807" s="18" t="s">
        <v>471</v>
      </c>
      <c r="F79807" s="18">
        <v>5.0</v>
      </c>
      <c r="G79807" s="18">
        <v>5.0</v>
      </c>
      <c r="H79807" s="18" t="s">
        <v>700</v>
      </c>
      <c r="I79807" s="18">
        <v>1171.0</v>
      </c>
      <c r="J79807" s="18">
        <v>764.0</v>
      </c>
      <c r="K79807" s="18">
        <v>90.0</v>
      </c>
      <c r="L79807" s="18">
        <v>4.6</v>
      </c>
    </row>
    <row r="79808" ht="15.75" customHeight="1">
      <c r="A79808" s="20">
        <v>45307.0</v>
      </c>
      <c r="B79808" s="18" t="s">
        <v>80522</v>
      </c>
      <c r="C79808" s="18" t="s">
        <v>443</v>
      </c>
      <c r="D79808" s="18" t="s">
        <v>644</v>
      </c>
      <c r="E79808" s="18" t="s">
        <v>468</v>
      </c>
      <c r="F79808" s="18">
        <v>6.0</v>
      </c>
      <c r="G79808" s="18">
        <v>6.0</v>
      </c>
      <c r="H79808" s="18" t="s">
        <v>700</v>
      </c>
      <c r="I79808" s="18">
        <v>744.0</v>
      </c>
      <c r="J79808" s="18">
        <v>582.0</v>
      </c>
      <c r="K79808" s="18">
        <v>26.0</v>
      </c>
      <c r="L79808" s="18">
        <v>4.3</v>
      </c>
    </row>
    <row r="79809" ht="15.75" customHeight="1">
      <c r="A79809" s="20">
        <v>45307.0</v>
      </c>
      <c r="B79809" s="18" t="s">
        <v>80523</v>
      </c>
      <c r="C79809" s="18" t="s">
        <v>430</v>
      </c>
      <c r="D79809" s="18" t="s">
        <v>628</v>
      </c>
      <c r="E79809" s="18" t="s">
        <v>471</v>
      </c>
      <c r="F79809" s="18">
        <v>5.0</v>
      </c>
      <c r="G79809" s="18">
        <v>5.0</v>
      </c>
      <c r="H79809" s="18" t="s">
        <v>700</v>
      </c>
      <c r="I79809" s="18">
        <v>926.0</v>
      </c>
      <c r="J79809" s="18">
        <v>642.0</v>
      </c>
      <c r="K79809" s="18">
        <v>58.0</v>
      </c>
      <c r="L79809" s="18">
        <v>4.3</v>
      </c>
    </row>
    <row r="79810" ht="15.75" customHeight="1">
      <c r="A79810" s="20">
        <v>45307.0</v>
      </c>
      <c r="B79810" s="18" t="s">
        <v>80524</v>
      </c>
      <c r="C79810" s="18" t="s">
        <v>432</v>
      </c>
      <c r="D79810" s="18" t="s">
        <v>648</v>
      </c>
      <c r="E79810" s="18" t="s">
        <v>471</v>
      </c>
      <c r="F79810" s="18">
        <v>3.0</v>
      </c>
      <c r="G79810" s="18">
        <v>2.0</v>
      </c>
      <c r="H79810" s="18" t="s">
        <v>700</v>
      </c>
      <c r="I79810" s="18">
        <v>694.0</v>
      </c>
      <c r="J79810" s="18">
        <v>446.0</v>
      </c>
      <c r="K79810" s="18">
        <v>53.0</v>
      </c>
      <c r="L79810" s="18">
        <v>4.0</v>
      </c>
    </row>
    <row r="79811" ht="15.75" customHeight="1">
      <c r="A79811" s="20">
        <v>45307.0</v>
      </c>
      <c r="B79811" s="18" t="s">
        <v>80525</v>
      </c>
      <c r="C79811" s="18" t="s">
        <v>439</v>
      </c>
      <c r="D79811" s="18" t="s">
        <v>636</v>
      </c>
      <c r="E79811" s="18" t="s">
        <v>471</v>
      </c>
      <c r="F79811" s="18">
        <v>4.0</v>
      </c>
      <c r="G79811" s="18">
        <v>5.0</v>
      </c>
      <c r="H79811" s="18" t="s">
        <v>707</v>
      </c>
      <c r="I79811" s="18">
        <v>1287.0</v>
      </c>
      <c r="J79811" s="18">
        <v>833.0</v>
      </c>
      <c r="K79811" s="18">
        <v>99.0</v>
      </c>
      <c r="L79811" s="18">
        <v>4.4</v>
      </c>
    </row>
    <row r="79812" ht="15.75" customHeight="1">
      <c r="A79812" s="20">
        <v>45307.0</v>
      </c>
      <c r="B79812" s="18" t="s">
        <v>80526</v>
      </c>
      <c r="C79812" s="18" t="s">
        <v>446</v>
      </c>
      <c r="D79812" s="18" t="s">
        <v>641</v>
      </c>
      <c r="E79812" s="18" t="s">
        <v>469</v>
      </c>
      <c r="F79812" s="18">
        <v>6.0</v>
      </c>
      <c r="G79812" s="18">
        <v>6.0</v>
      </c>
      <c r="H79812" s="18" t="s">
        <v>700</v>
      </c>
      <c r="I79812" s="18">
        <v>549.0</v>
      </c>
      <c r="J79812" s="18">
        <v>373.0</v>
      </c>
      <c r="K79812" s="18">
        <v>42.0</v>
      </c>
      <c r="L79812" s="18">
        <v>4.9</v>
      </c>
    </row>
    <row r="79813" ht="15.75" customHeight="1">
      <c r="A79813" s="20">
        <v>45307.0</v>
      </c>
      <c r="B79813" s="18" t="s">
        <v>80527</v>
      </c>
      <c r="C79813" s="18" t="s">
        <v>430</v>
      </c>
      <c r="D79813" s="18" t="s">
        <v>640</v>
      </c>
      <c r="E79813" s="18" t="s">
        <v>471</v>
      </c>
      <c r="F79813" s="18">
        <v>3.0</v>
      </c>
      <c r="G79813" s="18">
        <v>5.0</v>
      </c>
      <c r="H79813" s="18" t="s">
        <v>707</v>
      </c>
      <c r="I79813" s="18">
        <v>1698.0</v>
      </c>
      <c r="J79813" s="18">
        <v>1235.0</v>
      </c>
      <c r="K79813" s="18">
        <v>104.0</v>
      </c>
      <c r="L79813" s="18">
        <v>4.1</v>
      </c>
    </row>
    <row r="79814" ht="15.75" customHeight="1">
      <c r="A79814" s="20">
        <v>45307.0</v>
      </c>
      <c r="B79814" s="18" t="s">
        <v>80528</v>
      </c>
      <c r="C79814" s="18" t="s">
        <v>429</v>
      </c>
      <c r="D79814" s="18" t="s">
        <v>630</v>
      </c>
      <c r="E79814" s="18" t="s">
        <v>470</v>
      </c>
      <c r="F79814" s="18">
        <v>6.0</v>
      </c>
      <c r="G79814" s="18">
        <v>6.0</v>
      </c>
      <c r="H79814" s="18" t="s">
        <v>700</v>
      </c>
      <c r="I79814" s="18">
        <v>1615.0</v>
      </c>
      <c r="J79814" s="18">
        <v>1172.0</v>
      </c>
      <c r="K79814" s="18">
        <v>104.0</v>
      </c>
      <c r="L79814" s="18">
        <v>4.3</v>
      </c>
    </row>
    <row r="79815" ht="15.75" customHeight="1">
      <c r="A79815" s="20">
        <v>45307.0</v>
      </c>
      <c r="B79815" s="18" t="s">
        <v>80529</v>
      </c>
      <c r="C79815" s="18" t="s">
        <v>435</v>
      </c>
      <c r="D79815" s="18" t="s">
        <v>636</v>
      </c>
      <c r="E79815" s="18" t="s">
        <v>468</v>
      </c>
      <c r="F79815" s="18">
        <v>3.0</v>
      </c>
      <c r="G79815" s="18">
        <v>5.0</v>
      </c>
      <c r="H79815" s="18" t="s">
        <v>707</v>
      </c>
      <c r="I79815" s="18">
        <v>1023.0</v>
      </c>
      <c r="J79815" s="18">
        <v>782.0</v>
      </c>
      <c r="K79815" s="18">
        <v>39.0</v>
      </c>
      <c r="L79815" s="18">
        <v>4.8</v>
      </c>
    </row>
    <row r="79816" ht="15.75" customHeight="1">
      <c r="A79816" s="20">
        <v>45307.0</v>
      </c>
      <c r="B79816" s="18" t="s">
        <v>80530</v>
      </c>
      <c r="C79816" s="18" t="s">
        <v>429</v>
      </c>
      <c r="D79816" s="18" t="s">
        <v>642</v>
      </c>
      <c r="E79816" s="18" t="s">
        <v>470</v>
      </c>
      <c r="F79816" s="18">
        <v>5.0</v>
      </c>
      <c r="G79816" s="18">
        <v>5.0</v>
      </c>
      <c r="H79816" s="18" t="s">
        <v>700</v>
      </c>
      <c r="I79816" s="18">
        <v>1712.0</v>
      </c>
      <c r="J79816" s="18">
        <v>1340.0</v>
      </c>
      <c r="K79816" s="18">
        <v>58.0</v>
      </c>
      <c r="L79816" s="18">
        <v>3.8</v>
      </c>
    </row>
    <row r="79817" ht="15.75" customHeight="1">
      <c r="A79817" s="20">
        <v>45307.0</v>
      </c>
      <c r="B79817" s="18" t="s">
        <v>80531</v>
      </c>
      <c r="C79817" s="18" t="s">
        <v>431</v>
      </c>
      <c r="D79817" s="18" t="s">
        <v>644</v>
      </c>
      <c r="E79817" s="18" t="s">
        <v>470</v>
      </c>
      <c r="F79817" s="18">
        <v>5.0</v>
      </c>
      <c r="G79817" s="18">
        <v>4.0</v>
      </c>
      <c r="H79817" s="18" t="s">
        <v>700</v>
      </c>
      <c r="I79817" s="18">
        <v>995.0</v>
      </c>
      <c r="J79817" s="18">
        <v>726.0</v>
      </c>
      <c r="K79817" s="18">
        <v>47.0</v>
      </c>
      <c r="L79817" s="18">
        <v>5.0</v>
      </c>
    </row>
    <row r="79818" ht="15.75" customHeight="1">
      <c r="A79818" s="20">
        <v>45307.0</v>
      </c>
      <c r="B79818" s="18" t="s">
        <v>80532</v>
      </c>
      <c r="C79818" s="18" t="s">
        <v>437</v>
      </c>
      <c r="D79818" s="18" t="s">
        <v>647</v>
      </c>
      <c r="E79818" s="18" t="s">
        <v>471</v>
      </c>
      <c r="F79818" s="18">
        <v>4.0</v>
      </c>
      <c r="G79818" s="18">
        <v>4.0</v>
      </c>
      <c r="H79818" s="18" t="s">
        <v>700</v>
      </c>
      <c r="I79818" s="18">
        <v>1956.0</v>
      </c>
      <c r="J79818" s="18">
        <v>1712.0</v>
      </c>
      <c r="K79818" s="18">
        <v>39.0</v>
      </c>
      <c r="L79818" s="18">
        <v>3.7</v>
      </c>
    </row>
    <row r="79819" ht="15.75" customHeight="1">
      <c r="A79819" s="20">
        <v>45307.0</v>
      </c>
      <c r="B79819" s="18" t="s">
        <v>80533</v>
      </c>
      <c r="C79819" s="18" t="s">
        <v>443</v>
      </c>
      <c r="D79819" s="18" t="s">
        <v>645</v>
      </c>
      <c r="E79819" s="18" t="s">
        <v>468</v>
      </c>
      <c r="F79819" s="18">
        <v>5.0</v>
      </c>
      <c r="G79819" s="18">
        <v>5.0</v>
      </c>
      <c r="H79819" s="18" t="s">
        <v>700</v>
      </c>
      <c r="I79819" s="18">
        <v>1347.0</v>
      </c>
      <c r="J79819" s="18">
        <v>1029.0</v>
      </c>
      <c r="K79819" s="18">
        <v>78.0</v>
      </c>
      <c r="L79819" s="18">
        <v>4.5</v>
      </c>
    </row>
    <row r="79820" ht="15.75" customHeight="1">
      <c r="A79820" s="20">
        <v>45307.0</v>
      </c>
      <c r="B79820" s="18" t="s">
        <v>80534</v>
      </c>
      <c r="C79820" s="18" t="s">
        <v>442</v>
      </c>
      <c r="D79820" s="18" t="s">
        <v>643</v>
      </c>
      <c r="E79820" s="18" t="s">
        <v>471</v>
      </c>
      <c r="F79820" s="18">
        <v>5.0</v>
      </c>
      <c r="G79820" s="18">
        <v>7.0</v>
      </c>
      <c r="H79820" s="18" t="s">
        <v>700</v>
      </c>
      <c r="I79820" s="18">
        <v>1395.0</v>
      </c>
      <c r="J79820" s="18">
        <v>963.0</v>
      </c>
      <c r="K79820" s="18">
        <v>93.0</v>
      </c>
      <c r="L79820" s="18">
        <v>4.8</v>
      </c>
    </row>
    <row r="79821" ht="15.75" customHeight="1">
      <c r="A79821" s="20">
        <v>45307.0</v>
      </c>
      <c r="B79821" s="18" t="s">
        <v>80535</v>
      </c>
      <c r="C79821" s="18" t="s">
        <v>434</v>
      </c>
      <c r="D79821" s="18" t="s">
        <v>632</v>
      </c>
      <c r="E79821" s="18" t="s">
        <v>471</v>
      </c>
      <c r="F79821" s="18">
        <v>4.0</v>
      </c>
      <c r="G79821" s="18">
        <v>4.0</v>
      </c>
      <c r="H79821" s="18" t="s">
        <v>700</v>
      </c>
      <c r="I79821" s="18">
        <v>551.0</v>
      </c>
      <c r="J79821" s="18">
        <v>377.0</v>
      </c>
      <c r="K79821" s="18">
        <v>40.0</v>
      </c>
      <c r="L79821" s="18">
        <v>4.6</v>
      </c>
    </row>
    <row r="79822" ht="15.75" customHeight="1">
      <c r="A79822" s="20">
        <v>45307.0</v>
      </c>
      <c r="B79822" s="18" t="s">
        <v>80536</v>
      </c>
      <c r="C79822" s="18" t="s">
        <v>442</v>
      </c>
      <c r="D79822" s="18" t="s">
        <v>647</v>
      </c>
      <c r="E79822" s="18" t="s">
        <v>471</v>
      </c>
      <c r="F79822" s="18">
        <v>4.0</v>
      </c>
      <c r="G79822" s="18">
        <v>4.0</v>
      </c>
      <c r="H79822" s="18" t="s">
        <v>700</v>
      </c>
      <c r="I79822" s="18">
        <v>1150.0</v>
      </c>
      <c r="J79822" s="18">
        <v>720.0</v>
      </c>
      <c r="K79822" s="18">
        <v>94.0</v>
      </c>
      <c r="L79822" s="18">
        <v>4.0</v>
      </c>
    </row>
    <row r="79823" ht="15.75" customHeight="1">
      <c r="A79823" s="20">
        <v>45307.0</v>
      </c>
      <c r="B79823" s="18" t="s">
        <v>80537</v>
      </c>
      <c r="C79823" s="18" t="s">
        <v>445</v>
      </c>
      <c r="D79823" s="18" t="s">
        <v>644</v>
      </c>
      <c r="E79823" s="18" t="s">
        <v>470</v>
      </c>
      <c r="F79823" s="18">
        <v>5.0</v>
      </c>
      <c r="G79823" s="18">
        <v>5.0</v>
      </c>
      <c r="H79823" s="18" t="s">
        <v>700</v>
      </c>
      <c r="I79823" s="18">
        <v>1743.0</v>
      </c>
      <c r="J79823" s="18">
        <v>1327.0</v>
      </c>
      <c r="K79823" s="18">
        <v>102.0</v>
      </c>
      <c r="L79823" s="18">
        <v>4.5</v>
      </c>
    </row>
    <row r="79824" ht="15.75" customHeight="1">
      <c r="A79824" s="20">
        <v>45307.0</v>
      </c>
      <c r="B79824" s="18" t="s">
        <v>80538</v>
      </c>
      <c r="C79824" s="18" t="s">
        <v>429</v>
      </c>
      <c r="D79824" s="18" t="s">
        <v>644</v>
      </c>
      <c r="E79824" s="18" t="s">
        <v>470</v>
      </c>
      <c r="F79824" s="18">
        <v>5.0</v>
      </c>
      <c r="G79824" s="18">
        <v>4.0</v>
      </c>
      <c r="H79824" s="18" t="s">
        <v>700</v>
      </c>
      <c r="I79824" s="18">
        <v>1608.0</v>
      </c>
      <c r="J79824" s="18">
        <v>1239.0</v>
      </c>
      <c r="K79824" s="18">
        <v>87.0</v>
      </c>
      <c r="L79824" s="18">
        <v>4.5</v>
      </c>
    </row>
    <row r="79825" ht="15.75" customHeight="1">
      <c r="A79825" s="20">
        <v>45307.0</v>
      </c>
      <c r="B79825" s="18" t="s">
        <v>80539</v>
      </c>
      <c r="C79825" s="18" t="s">
        <v>445</v>
      </c>
      <c r="D79825" s="18" t="s">
        <v>645</v>
      </c>
      <c r="E79825" s="18" t="s">
        <v>470</v>
      </c>
      <c r="F79825" s="18">
        <v>4.0</v>
      </c>
      <c r="G79825" s="18">
        <v>3.0</v>
      </c>
      <c r="H79825" s="18" t="s">
        <v>700</v>
      </c>
      <c r="I79825" s="18">
        <v>937.0</v>
      </c>
      <c r="J79825" s="18">
        <v>610.0</v>
      </c>
      <c r="K79825" s="18">
        <v>77.0</v>
      </c>
      <c r="L79825" s="18">
        <v>4.8</v>
      </c>
    </row>
    <row r="79826" ht="15.75" customHeight="1">
      <c r="A79826" s="20">
        <v>45307.0</v>
      </c>
      <c r="B79826" s="18" t="s">
        <v>80540</v>
      </c>
      <c r="C79826" s="18" t="s">
        <v>444</v>
      </c>
      <c r="D79826" s="18" t="s">
        <v>636</v>
      </c>
      <c r="E79826" s="18" t="s">
        <v>468</v>
      </c>
      <c r="F79826" s="18">
        <v>3.0</v>
      </c>
      <c r="G79826" s="18">
        <v>4.0</v>
      </c>
      <c r="H79826" s="18" t="s">
        <v>707</v>
      </c>
      <c r="I79826" s="18">
        <v>1022.0</v>
      </c>
      <c r="J79826" s="18">
        <v>740.0</v>
      </c>
      <c r="K79826" s="18">
        <v>60.0</v>
      </c>
      <c r="L79826" s="18">
        <v>4.7</v>
      </c>
    </row>
    <row r="79827" ht="15.75" customHeight="1">
      <c r="A79827" s="20">
        <v>45307.0</v>
      </c>
      <c r="B79827" s="18" t="s">
        <v>80541</v>
      </c>
      <c r="C79827" s="18" t="s">
        <v>431</v>
      </c>
      <c r="D79827" s="18" t="s">
        <v>629</v>
      </c>
      <c r="E79827" s="18" t="s">
        <v>470</v>
      </c>
      <c r="F79827" s="18">
        <v>4.0</v>
      </c>
      <c r="G79827" s="18">
        <v>3.0</v>
      </c>
      <c r="H79827" s="18" t="s">
        <v>700</v>
      </c>
      <c r="I79827" s="18">
        <v>563.0</v>
      </c>
      <c r="J79827" s="18">
        <v>351.0</v>
      </c>
      <c r="K79827" s="18">
        <v>51.0</v>
      </c>
      <c r="L79827" s="18">
        <v>4.1</v>
      </c>
    </row>
    <row r="79828" ht="15.75" customHeight="1">
      <c r="A79828" s="20">
        <v>45307.0</v>
      </c>
      <c r="B79828" s="18" t="s">
        <v>80542</v>
      </c>
      <c r="C79828" s="18" t="s">
        <v>445</v>
      </c>
      <c r="D79828" s="18" t="s">
        <v>632</v>
      </c>
      <c r="E79828" s="18" t="s">
        <v>470</v>
      </c>
      <c r="F79828" s="18">
        <v>3.0</v>
      </c>
      <c r="G79828" s="18">
        <v>2.0</v>
      </c>
      <c r="H79828" s="18" t="s">
        <v>700</v>
      </c>
      <c r="I79828" s="18">
        <v>753.0</v>
      </c>
      <c r="J79828" s="18">
        <v>577.0</v>
      </c>
      <c r="K79828" s="18">
        <v>42.0</v>
      </c>
      <c r="L79828" s="18">
        <v>4.1</v>
      </c>
    </row>
    <row r="79829" ht="15.75" customHeight="1">
      <c r="A79829" s="20">
        <v>45307.0</v>
      </c>
      <c r="B79829" s="18" t="s">
        <v>80543</v>
      </c>
      <c r="C79829" s="18" t="s">
        <v>430</v>
      </c>
      <c r="D79829" s="18" t="s">
        <v>631</v>
      </c>
      <c r="E79829" s="18" t="s">
        <v>471</v>
      </c>
      <c r="F79829" s="18">
        <v>6.0</v>
      </c>
      <c r="G79829" s="18">
        <v>6.0</v>
      </c>
      <c r="H79829" s="18" t="s">
        <v>700</v>
      </c>
      <c r="I79829" s="18">
        <v>1251.0</v>
      </c>
      <c r="J79829" s="18">
        <v>861.0</v>
      </c>
      <c r="K79829" s="18">
        <v>80.0</v>
      </c>
      <c r="L79829" s="18">
        <v>4.4</v>
      </c>
    </row>
    <row r="79830" ht="15.75" customHeight="1">
      <c r="A79830" s="20">
        <v>45307.0</v>
      </c>
      <c r="B79830" s="18" t="s">
        <v>80544</v>
      </c>
      <c r="C79830" s="18" t="s">
        <v>431</v>
      </c>
      <c r="D79830" s="18" t="s">
        <v>628</v>
      </c>
      <c r="E79830" s="18" t="s">
        <v>470</v>
      </c>
      <c r="F79830" s="18">
        <v>6.0</v>
      </c>
      <c r="G79830" s="18">
        <v>6.0</v>
      </c>
      <c r="H79830" s="18" t="s">
        <v>700</v>
      </c>
      <c r="I79830" s="18">
        <v>1067.0</v>
      </c>
      <c r="J79830" s="18">
        <v>818.0</v>
      </c>
      <c r="K79830" s="18">
        <v>51.0</v>
      </c>
      <c r="L79830" s="18">
        <v>4.7</v>
      </c>
    </row>
    <row r="79831" ht="15.75" customHeight="1">
      <c r="A79831" s="20">
        <v>45307.0</v>
      </c>
      <c r="B79831" s="18" t="s">
        <v>80545</v>
      </c>
      <c r="C79831" s="18" t="s">
        <v>443</v>
      </c>
      <c r="D79831" s="18" t="s">
        <v>632</v>
      </c>
      <c r="E79831" s="18" t="s">
        <v>468</v>
      </c>
      <c r="F79831" s="18">
        <v>3.0</v>
      </c>
      <c r="G79831" s="18">
        <v>2.0</v>
      </c>
      <c r="H79831" s="18" t="s">
        <v>700</v>
      </c>
      <c r="I79831" s="18">
        <v>921.0</v>
      </c>
      <c r="J79831" s="18">
        <v>679.0</v>
      </c>
      <c r="K79831" s="18">
        <v>50.0</v>
      </c>
      <c r="L79831" s="18">
        <v>4.4</v>
      </c>
    </row>
    <row r="79832" ht="15.75" customHeight="1">
      <c r="A79832" s="20">
        <v>45307.0</v>
      </c>
      <c r="B79832" s="18" t="s">
        <v>80546</v>
      </c>
      <c r="C79832" s="18" t="s">
        <v>433</v>
      </c>
      <c r="D79832" s="18" t="s">
        <v>634</v>
      </c>
      <c r="E79832" s="18" t="s">
        <v>468</v>
      </c>
      <c r="F79832" s="18">
        <v>3.0</v>
      </c>
      <c r="G79832" s="18">
        <v>4.0</v>
      </c>
      <c r="H79832" s="18" t="s">
        <v>707</v>
      </c>
      <c r="I79832" s="18">
        <v>591.0</v>
      </c>
      <c r="J79832" s="18">
        <v>377.0</v>
      </c>
      <c r="K79832" s="18">
        <v>39.0</v>
      </c>
      <c r="L79832" s="18">
        <v>3.8</v>
      </c>
    </row>
    <row r="79833" ht="15.75" customHeight="1">
      <c r="A79833" s="20">
        <v>45307.0</v>
      </c>
      <c r="B79833" s="18" t="s">
        <v>80547</v>
      </c>
      <c r="C79833" s="18" t="s">
        <v>430</v>
      </c>
      <c r="D79833" s="18" t="s">
        <v>639</v>
      </c>
      <c r="E79833" s="18" t="s">
        <v>471</v>
      </c>
      <c r="F79833" s="18">
        <v>5.0</v>
      </c>
      <c r="G79833" s="18">
        <v>4.0</v>
      </c>
      <c r="H79833" s="18" t="s">
        <v>700</v>
      </c>
      <c r="I79833" s="18">
        <v>537.0</v>
      </c>
      <c r="J79833" s="18">
        <v>416.0</v>
      </c>
      <c r="K79833" s="18">
        <v>27.0</v>
      </c>
      <c r="L79833" s="18">
        <v>3.9</v>
      </c>
    </row>
    <row r="79834" ht="15.75" customHeight="1">
      <c r="A79834" s="20">
        <v>45307.0</v>
      </c>
      <c r="B79834" s="18" t="s">
        <v>80548</v>
      </c>
      <c r="C79834" s="18" t="s">
        <v>436</v>
      </c>
      <c r="D79834" s="18" t="s">
        <v>630</v>
      </c>
      <c r="E79834" s="18" t="s">
        <v>469</v>
      </c>
      <c r="F79834" s="18">
        <v>3.0</v>
      </c>
      <c r="G79834" s="18">
        <v>3.0</v>
      </c>
      <c r="H79834" s="18" t="s">
        <v>700</v>
      </c>
      <c r="I79834" s="18">
        <v>1502.0</v>
      </c>
      <c r="J79834" s="18">
        <v>1198.0</v>
      </c>
      <c r="K79834" s="18">
        <v>75.0</v>
      </c>
      <c r="L79834" s="18">
        <v>3.8</v>
      </c>
    </row>
    <row r="79835" ht="15.75" customHeight="1">
      <c r="A79835" s="20">
        <v>45307.0</v>
      </c>
      <c r="B79835" s="18" t="s">
        <v>80549</v>
      </c>
      <c r="C79835" s="18" t="s">
        <v>438</v>
      </c>
      <c r="D79835" s="18" t="s">
        <v>645</v>
      </c>
      <c r="E79835" s="18" t="s">
        <v>468</v>
      </c>
      <c r="F79835" s="18">
        <v>5.0</v>
      </c>
      <c r="G79835" s="18">
        <v>5.0</v>
      </c>
      <c r="H79835" s="18" t="s">
        <v>700</v>
      </c>
      <c r="I79835" s="18">
        <v>910.0</v>
      </c>
      <c r="J79835" s="18">
        <v>746.0</v>
      </c>
      <c r="K79835" s="18">
        <v>40.0</v>
      </c>
      <c r="L79835" s="18">
        <v>4.3</v>
      </c>
    </row>
    <row r="79836" ht="15.75" customHeight="1">
      <c r="A79836" s="20">
        <v>45307.0</v>
      </c>
      <c r="B79836" s="18" t="s">
        <v>80550</v>
      </c>
      <c r="C79836" s="18" t="s">
        <v>433</v>
      </c>
      <c r="D79836" s="18" t="s">
        <v>628</v>
      </c>
      <c r="E79836" s="18" t="s">
        <v>468</v>
      </c>
      <c r="F79836" s="18">
        <v>6.0</v>
      </c>
      <c r="G79836" s="18">
        <v>6.0</v>
      </c>
      <c r="H79836" s="18" t="s">
        <v>700</v>
      </c>
      <c r="I79836" s="18">
        <v>1181.0</v>
      </c>
      <c r="J79836" s="18">
        <v>909.0</v>
      </c>
      <c r="K79836" s="18">
        <v>57.0</v>
      </c>
      <c r="L79836" s="18">
        <v>4.8</v>
      </c>
    </row>
    <row r="79837" ht="15.75" customHeight="1">
      <c r="A79837" s="20">
        <v>45307.0</v>
      </c>
      <c r="B79837" s="18" t="s">
        <v>80551</v>
      </c>
      <c r="C79837" s="18" t="s">
        <v>432</v>
      </c>
      <c r="D79837" s="18" t="s">
        <v>636</v>
      </c>
      <c r="E79837" s="18" t="s">
        <v>471</v>
      </c>
      <c r="F79837" s="18">
        <v>4.0</v>
      </c>
      <c r="G79837" s="18">
        <v>5.0</v>
      </c>
      <c r="H79837" s="18" t="s">
        <v>707</v>
      </c>
      <c r="I79837" s="18">
        <v>1194.0</v>
      </c>
      <c r="J79837" s="18">
        <v>803.0</v>
      </c>
      <c r="K79837" s="18">
        <v>77.0</v>
      </c>
      <c r="L79837" s="18">
        <v>5.0</v>
      </c>
    </row>
    <row r="79838" ht="15.75" customHeight="1">
      <c r="A79838" s="20">
        <v>45307.0</v>
      </c>
      <c r="B79838" s="18" t="s">
        <v>80552</v>
      </c>
      <c r="C79838" s="18" t="s">
        <v>435</v>
      </c>
      <c r="D79838" s="18" t="s">
        <v>642</v>
      </c>
      <c r="E79838" s="18" t="s">
        <v>468</v>
      </c>
      <c r="F79838" s="18">
        <v>3.0</v>
      </c>
      <c r="G79838" s="18">
        <v>1.0</v>
      </c>
      <c r="H79838" s="18" t="s">
        <v>700</v>
      </c>
      <c r="I79838" s="18">
        <v>1201.0</v>
      </c>
      <c r="J79838" s="18">
        <v>784.0</v>
      </c>
      <c r="K79838" s="18">
        <v>87.0</v>
      </c>
      <c r="L79838" s="18">
        <v>4.9</v>
      </c>
    </row>
    <row r="79839" ht="15.75" customHeight="1">
      <c r="A79839" s="20">
        <v>45307.0</v>
      </c>
      <c r="B79839" s="18" t="s">
        <v>80553</v>
      </c>
      <c r="C79839" s="18" t="s">
        <v>431</v>
      </c>
      <c r="D79839" s="18" t="s">
        <v>643</v>
      </c>
      <c r="E79839" s="18" t="s">
        <v>470</v>
      </c>
      <c r="F79839" s="18">
        <v>3.0</v>
      </c>
      <c r="G79839" s="18">
        <v>3.0</v>
      </c>
      <c r="H79839" s="18" t="s">
        <v>700</v>
      </c>
      <c r="I79839" s="18">
        <v>1735.0</v>
      </c>
      <c r="J79839" s="18">
        <v>1308.0</v>
      </c>
      <c r="K79839" s="18">
        <v>71.0</v>
      </c>
      <c r="L79839" s="18">
        <v>5.0</v>
      </c>
    </row>
    <row r="79840" ht="15.75" customHeight="1">
      <c r="A79840" s="20">
        <v>45307.0</v>
      </c>
      <c r="B79840" s="18" t="s">
        <v>80554</v>
      </c>
      <c r="C79840" s="18" t="s">
        <v>440</v>
      </c>
      <c r="D79840" s="18" t="s">
        <v>637</v>
      </c>
      <c r="E79840" s="18" t="s">
        <v>469</v>
      </c>
      <c r="F79840" s="18">
        <v>4.0</v>
      </c>
      <c r="G79840" s="18">
        <v>5.0</v>
      </c>
      <c r="H79840" s="18" t="s">
        <v>707</v>
      </c>
      <c r="I79840" s="18">
        <v>1203.0</v>
      </c>
      <c r="J79840" s="18">
        <v>875.0</v>
      </c>
      <c r="K79840" s="18">
        <v>50.0</v>
      </c>
      <c r="L79840" s="18">
        <v>4.4</v>
      </c>
    </row>
    <row r="79841" ht="15.75" customHeight="1">
      <c r="A79841" s="20">
        <v>45307.0</v>
      </c>
      <c r="B79841" s="18" t="s">
        <v>80555</v>
      </c>
      <c r="C79841" s="18" t="s">
        <v>435</v>
      </c>
      <c r="D79841" s="18" t="s">
        <v>628</v>
      </c>
      <c r="E79841" s="18" t="s">
        <v>468</v>
      </c>
      <c r="F79841" s="18">
        <v>6.0</v>
      </c>
      <c r="G79841" s="18">
        <v>8.0</v>
      </c>
      <c r="H79841" s="18" t="s">
        <v>700</v>
      </c>
      <c r="I79841" s="18">
        <v>1348.0</v>
      </c>
      <c r="J79841" s="18">
        <v>1005.0</v>
      </c>
      <c r="K79841" s="18">
        <v>85.0</v>
      </c>
      <c r="L79841" s="18">
        <v>4.1</v>
      </c>
    </row>
    <row r="79842" ht="15.75" customHeight="1">
      <c r="A79842" s="20">
        <v>45307.0</v>
      </c>
      <c r="B79842" s="18" t="s">
        <v>80556</v>
      </c>
      <c r="C79842" s="18" t="s">
        <v>442</v>
      </c>
      <c r="D79842" s="18" t="s">
        <v>626</v>
      </c>
      <c r="E79842" s="18" t="s">
        <v>471</v>
      </c>
      <c r="F79842" s="18">
        <v>3.0</v>
      </c>
      <c r="G79842" s="18">
        <v>1.0</v>
      </c>
      <c r="H79842" s="18" t="s">
        <v>700</v>
      </c>
      <c r="I79842" s="18">
        <v>541.0</v>
      </c>
      <c r="J79842" s="18">
        <v>342.0</v>
      </c>
      <c r="K79842" s="18">
        <v>37.0</v>
      </c>
      <c r="L79842" s="18">
        <v>4.7</v>
      </c>
    </row>
    <row r="79843" ht="15.75" customHeight="1">
      <c r="A79843" s="20">
        <v>45307.0</v>
      </c>
      <c r="B79843" s="18" t="s">
        <v>80557</v>
      </c>
      <c r="C79843" s="18" t="s">
        <v>435</v>
      </c>
      <c r="D79843" s="18" t="s">
        <v>631</v>
      </c>
      <c r="E79843" s="18" t="s">
        <v>468</v>
      </c>
      <c r="F79843" s="18">
        <v>4.0</v>
      </c>
      <c r="G79843" s="18">
        <v>4.0</v>
      </c>
      <c r="H79843" s="18" t="s">
        <v>700</v>
      </c>
      <c r="I79843" s="18">
        <v>1439.0</v>
      </c>
      <c r="J79843" s="18">
        <v>1109.0</v>
      </c>
      <c r="K79843" s="18">
        <v>79.0</v>
      </c>
      <c r="L79843" s="18">
        <v>3.9</v>
      </c>
    </row>
    <row r="79844" ht="15.75" customHeight="1">
      <c r="A79844" s="20">
        <v>45307.0</v>
      </c>
      <c r="B79844" s="18" t="s">
        <v>80558</v>
      </c>
      <c r="C79844" s="18" t="s">
        <v>435</v>
      </c>
      <c r="D79844" s="18" t="s">
        <v>644</v>
      </c>
      <c r="E79844" s="18" t="s">
        <v>468</v>
      </c>
      <c r="F79844" s="18">
        <v>6.0</v>
      </c>
      <c r="G79844" s="18">
        <v>6.0</v>
      </c>
      <c r="H79844" s="18" t="s">
        <v>700</v>
      </c>
      <c r="I79844" s="18">
        <v>725.0</v>
      </c>
      <c r="J79844" s="18">
        <v>472.0</v>
      </c>
      <c r="K79844" s="18">
        <v>38.0</v>
      </c>
      <c r="L79844" s="18">
        <v>4.0</v>
      </c>
    </row>
    <row r="79845" ht="15.75" customHeight="1">
      <c r="A79845" s="20">
        <v>45307.0</v>
      </c>
      <c r="B79845" s="18" t="s">
        <v>80559</v>
      </c>
      <c r="C79845" s="18" t="s">
        <v>443</v>
      </c>
      <c r="D79845" s="18" t="s">
        <v>629</v>
      </c>
      <c r="E79845" s="18" t="s">
        <v>468</v>
      </c>
      <c r="F79845" s="18">
        <v>4.0</v>
      </c>
      <c r="G79845" s="18">
        <v>5.0</v>
      </c>
      <c r="H79845" s="18" t="s">
        <v>707</v>
      </c>
      <c r="I79845" s="18">
        <v>1018.0</v>
      </c>
      <c r="J79845" s="18">
        <v>636.0</v>
      </c>
      <c r="K79845" s="18">
        <v>82.0</v>
      </c>
      <c r="L79845" s="18">
        <v>4.0</v>
      </c>
    </row>
    <row r="79846" ht="15.75" customHeight="1">
      <c r="A79846" s="20">
        <v>45307.0</v>
      </c>
      <c r="B79846" s="18" t="s">
        <v>80560</v>
      </c>
      <c r="C79846" s="18" t="s">
        <v>437</v>
      </c>
      <c r="D79846" s="18" t="s">
        <v>630</v>
      </c>
      <c r="E79846" s="18" t="s">
        <v>471</v>
      </c>
      <c r="F79846" s="18">
        <v>4.0</v>
      </c>
      <c r="G79846" s="18">
        <v>4.0</v>
      </c>
      <c r="H79846" s="18" t="s">
        <v>700</v>
      </c>
      <c r="I79846" s="18">
        <v>1572.0</v>
      </c>
      <c r="J79846" s="18">
        <v>1115.0</v>
      </c>
      <c r="K79846" s="18">
        <v>86.0</v>
      </c>
      <c r="L79846" s="18">
        <v>4.2</v>
      </c>
    </row>
    <row r="79847" ht="15.75" customHeight="1">
      <c r="A79847" s="20">
        <v>45307.0</v>
      </c>
      <c r="B79847" s="18" t="s">
        <v>80561</v>
      </c>
      <c r="C79847" s="18" t="s">
        <v>439</v>
      </c>
      <c r="D79847" s="18" t="s">
        <v>646</v>
      </c>
      <c r="E79847" s="18" t="s">
        <v>471</v>
      </c>
      <c r="F79847" s="18">
        <v>4.0</v>
      </c>
      <c r="G79847" s="18">
        <v>3.0</v>
      </c>
      <c r="H79847" s="18" t="s">
        <v>700</v>
      </c>
      <c r="I79847" s="18">
        <v>988.0</v>
      </c>
      <c r="J79847" s="18">
        <v>724.0</v>
      </c>
      <c r="K79847" s="18">
        <v>58.0</v>
      </c>
      <c r="L79847" s="18">
        <v>4.0</v>
      </c>
    </row>
    <row r="79848" ht="15.75" customHeight="1">
      <c r="A79848" s="20">
        <v>45307.0</v>
      </c>
      <c r="B79848" s="18" t="s">
        <v>80562</v>
      </c>
      <c r="C79848" s="18" t="s">
        <v>441</v>
      </c>
      <c r="D79848" s="18" t="s">
        <v>631</v>
      </c>
      <c r="E79848" s="18" t="s">
        <v>469</v>
      </c>
      <c r="F79848" s="18">
        <v>4.0</v>
      </c>
      <c r="G79848" s="18">
        <v>5.0</v>
      </c>
      <c r="H79848" s="18" t="s">
        <v>707</v>
      </c>
      <c r="I79848" s="18">
        <v>1618.0</v>
      </c>
      <c r="J79848" s="18">
        <v>1315.0</v>
      </c>
      <c r="K79848" s="18">
        <v>50.0</v>
      </c>
      <c r="L79848" s="18">
        <v>4.6</v>
      </c>
    </row>
    <row r="79849" ht="15.75" customHeight="1">
      <c r="A79849" s="20">
        <v>45307.0</v>
      </c>
      <c r="B79849" s="18" t="s">
        <v>80563</v>
      </c>
      <c r="C79849" s="18" t="s">
        <v>435</v>
      </c>
      <c r="D79849" s="18" t="s">
        <v>632</v>
      </c>
      <c r="E79849" s="18" t="s">
        <v>468</v>
      </c>
      <c r="F79849" s="18">
        <v>3.0</v>
      </c>
      <c r="G79849" s="18">
        <v>3.0</v>
      </c>
      <c r="H79849" s="18" t="s">
        <v>700</v>
      </c>
      <c r="I79849" s="18">
        <v>881.0</v>
      </c>
      <c r="J79849" s="18">
        <v>669.0</v>
      </c>
      <c r="K79849" s="18">
        <v>48.0</v>
      </c>
      <c r="L79849" s="18">
        <v>4.9</v>
      </c>
    </row>
    <row r="79850" ht="15.75" customHeight="1">
      <c r="A79850" s="20">
        <v>45307.0</v>
      </c>
      <c r="B79850" s="18" t="s">
        <v>80564</v>
      </c>
      <c r="C79850" s="18" t="s">
        <v>434</v>
      </c>
      <c r="D79850" s="18" t="s">
        <v>639</v>
      </c>
      <c r="E79850" s="18" t="s">
        <v>471</v>
      </c>
      <c r="F79850" s="18">
        <v>5.0</v>
      </c>
      <c r="G79850" s="18">
        <v>6.0</v>
      </c>
      <c r="H79850" s="18" t="s">
        <v>707</v>
      </c>
      <c r="I79850" s="18">
        <v>1262.0</v>
      </c>
      <c r="J79850" s="18">
        <v>835.0</v>
      </c>
      <c r="K79850" s="18">
        <v>82.0</v>
      </c>
      <c r="L79850" s="18">
        <v>3.8</v>
      </c>
    </row>
    <row r="79851" ht="15.75" customHeight="1">
      <c r="A79851" s="20">
        <v>45307.0</v>
      </c>
      <c r="B79851" s="18" t="s">
        <v>80565</v>
      </c>
      <c r="C79851" s="18" t="s">
        <v>438</v>
      </c>
      <c r="D79851" s="18" t="s">
        <v>648</v>
      </c>
      <c r="E79851" s="18" t="s">
        <v>468</v>
      </c>
      <c r="F79851" s="18">
        <v>3.0</v>
      </c>
      <c r="G79851" s="18">
        <v>3.0</v>
      </c>
      <c r="H79851" s="18" t="s">
        <v>700</v>
      </c>
      <c r="I79851" s="18">
        <v>1454.0</v>
      </c>
      <c r="J79851" s="18">
        <v>1172.0</v>
      </c>
      <c r="K79851" s="18">
        <v>50.0</v>
      </c>
      <c r="L79851" s="18">
        <v>4.9</v>
      </c>
    </row>
    <row r="79852" ht="15.75" customHeight="1">
      <c r="A79852" s="20">
        <v>45307.0</v>
      </c>
      <c r="B79852" s="18" t="s">
        <v>80566</v>
      </c>
      <c r="C79852" s="18" t="s">
        <v>432</v>
      </c>
      <c r="D79852" s="18" t="s">
        <v>646</v>
      </c>
      <c r="E79852" s="18" t="s">
        <v>471</v>
      </c>
      <c r="F79852" s="18">
        <v>4.0</v>
      </c>
      <c r="G79852" s="18">
        <v>4.0</v>
      </c>
      <c r="H79852" s="18" t="s">
        <v>700</v>
      </c>
      <c r="I79852" s="18">
        <v>1302.0</v>
      </c>
      <c r="J79852" s="18">
        <v>990.0</v>
      </c>
      <c r="K79852" s="18">
        <v>72.0</v>
      </c>
      <c r="L79852" s="18">
        <v>3.9</v>
      </c>
    </row>
    <row r="79853" ht="15.75" customHeight="1">
      <c r="A79853" s="20">
        <v>45307.0</v>
      </c>
      <c r="B79853" s="18" t="s">
        <v>80567</v>
      </c>
      <c r="C79853" s="18" t="s">
        <v>437</v>
      </c>
      <c r="D79853" s="18" t="s">
        <v>646</v>
      </c>
      <c r="E79853" s="18" t="s">
        <v>471</v>
      </c>
      <c r="F79853" s="18">
        <v>4.0</v>
      </c>
      <c r="G79853" s="18">
        <v>5.0</v>
      </c>
      <c r="H79853" s="18" t="s">
        <v>700</v>
      </c>
      <c r="I79853" s="18">
        <v>1326.0</v>
      </c>
      <c r="J79853" s="18">
        <v>995.0</v>
      </c>
      <c r="K79853" s="18">
        <v>77.0</v>
      </c>
      <c r="L79853" s="18">
        <v>4.2</v>
      </c>
    </row>
    <row r="79854" ht="15.75" customHeight="1">
      <c r="A79854" s="20">
        <v>45307.0</v>
      </c>
      <c r="B79854" s="18" t="s">
        <v>80568</v>
      </c>
      <c r="C79854" s="18" t="s">
        <v>434</v>
      </c>
      <c r="D79854" s="18" t="s">
        <v>648</v>
      </c>
      <c r="E79854" s="18" t="s">
        <v>471</v>
      </c>
      <c r="F79854" s="18">
        <v>3.0</v>
      </c>
      <c r="G79854" s="18">
        <v>3.0</v>
      </c>
      <c r="H79854" s="18" t="s">
        <v>700</v>
      </c>
      <c r="I79854" s="18">
        <v>1190.0</v>
      </c>
      <c r="J79854" s="18">
        <v>732.0</v>
      </c>
      <c r="K79854" s="18">
        <v>109.0</v>
      </c>
      <c r="L79854" s="18">
        <v>4.7</v>
      </c>
    </row>
    <row r="79855" ht="15.75" customHeight="1">
      <c r="A79855" s="20">
        <v>45307.0</v>
      </c>
      <c r="B79855" s="18" t="s">
        <v>80569</v>
      </c>
      <c r="C79855" s="18" t="s">
        <v>432</v>
      </c>
      <c r="D79855" s="18" t="s">
        <v>647</v>
      </c>
      <c r="E79855" s="18" t="s">
        <v>471</v>
      </c>
      <c r="F79855" s="18">
        <v>4.0</v>
      </c>
      <c r="G79855" s="18">
        <v>5.0</v>
      </c>
      <c r="H79855" s="18" t="s">
        <v>707</v>
      </c>
      <c r="I79855" s="18">
        <v>1547.0</v>
      </c>
      <c r="J79855" s="18">
        <v>966.0</v>
      </c>
      <c r="K79855" s="18">
        <v>97.0</v>
      </c>
      <c r="L79855" s="18">
        <v>3.5</v>
      </c>
    </row>
    <row r="79856" ht="15.75" customHeight="1">
      <c r="A79856" s="20">
        <v>45307.0</v>
      </c>
      <c r="B79856" s="18" t="s">
        <v>80570</v>
      </c>
      <c r="C79856" s="18" t="s">
        <v>428</v>
      </c>
      <c r="D79856" s="18" t="s">
        <v>626</v>
      </c>
      <c r="E79856" s="18" t="s">
        <v>470</v>
      </c>
      <c r="F79856" s="18">
        <v>3.0</v>
      </c>
      <c r="G79856" s="18">
        <v>2.0</v>
      </c>
      <c r="H79856" s="18" t="s">
        <v>700</v>
      </c>
      <c r="I79856" s="18">
        <v>928.0</v>
      </c>
      <c r="J79856" s="18">
        <v>557.0</v>
      </c>
      <c r="K79856" s="18">
        <v>77.0</v>
      </c>
      <c r="L79856" s="18">
        <v>4.2</v>
      </c>
    </row>
    <row r="79857" ht="15.75" customHeight="1">
      <c r="A79857" s="20">
        <v>45307.0</v>
      </c>
      <c r="B79857" s="18" t="s">
        <v>80571</v>
      </c>
      <c r="C79857" s="18" t="s">
        <v>446</v>
      </c>
      <c r="D79857" s="18" t="s">
        <v>647</v>
      </c>
      <c r="E79857" s="18" t="s">
        <v>469</v>
      </c>
      <c r="F79857" s="18">
        <v>6.0</v>
      </c>
      <c r="G79857" s="18">
        <v>5.0</v>
      </c>
      <c r="H79857" s="18" t="s">
        <v>700</v>
      </c>
      <c r="I79857" s="18">
        <v>954.0</v>
      </c>
      <c r="J79857" s="18">
        <v>619.0</v>
      </c>
      <c r="K79857" s="18">
        <v>53.0</v>
      </c>
      <c r="L79857" s="18">
        <v>4.3</v>
      </c>
    </row>
    <row r="79858" ht="15.75" customHeight="1">
      <c r="A79858" s="20">
        <v>45307.0</v>
      </c>
      <c r="B79858" s="18" t="s">
        <v>80572</v>
      </c>
      <c r="C79858" s="18" t="s">
        <v>432</v>
      </c>
      <c r="D79858" s="18" t="s">
        <v>645</v>
      </c>
      <c r="E79858" s="18" t="s">
        <v>471</v>
      </c>
      <c r="F79858" s="18">
        <v>6.0</v>
      </c>
      <c r="G79858" s="18">
        <v>6.0</v>
      </c>
      <c r="H79858" s="18" t="s">
        <v>700</v>
      </c>
      <c r="I79858" s="18">
        <v>1688.0</v>
      </c>
      <c r="J79858" s="18">
        <v>1246.0</v>
      </c>
      <c r="K79858" s="18">
        <v>68.0</v>
      </c>
      <c r="L79858" s="18">
        <v>4.9</v>
      </c>
    </row>
    <row r="79859" ht="15.75" customHeight="1">
      <c r="A79859" s="20">
        <v>45307.0</v>
      </c>
      <c r="B79859" s="18" t="s">
        <v>80573</v>
      </c>
      <c r="C79859" s="18" t="s">
        <v>440</v>
      </c>
      <c r="D79859" s="18" t="s">
        <v>642</v>
      </c>
      <c r="E79859" s="18" t="s">
        <v>469</v>
      </c>
      <c r="F79859" s="18">
        <v>4.0</v>
      </c>
      <c r="G79859" s="18">
        <v>4.0</v>
      </c>
      <c r="H79859" s="18" t="s">
        <v>700</v>
      </c>
      <c r="I79859" s="18">
        <v>1176.0</v>
      </c>
      <c r="J79859" s="18">
        <v>782.0</v>
      </c>
      <c r="K79859" s="18">
        <v>81.0</v>
      </c>
      <c r="L79859" s="18">
        <v>4.4</v>
      </c>
    </row>
    <row r="79860" ht="15.75" customHeight="1">
      <c r="A79860" s="20">
        <v>45308.0</v>
      </c>
      <c r="B79860" s="18" t="s">
        <v>80574</v>
      </c>
      <c r="C79860" s="18" t="s">
        <v>428</v>
      </c>
      <c r="D79860" s="18" t="s">
        <v>630</v>
      </c>
      <c r="E79860" s="18" t="s">
        <v>470</v>
      </c>
      <c r="F79860" s="18">
        <v>6.0</v>
      </c>
      <c r="G79860" s="18">
        <v>7.0</v>
      </c>
      <c r="H79860" s="18" t="s">
        <v>700</v>
      </c>
      <c r="I79860" s="18">
        <v>1441.0</v>
      </c>
      <c r="J79860" s="18">
        <v>894.0</v>
      </c>
      <c r="K79860" s="18">
        <v>104.0</v>
      </c>
      <c r="L79860" s="18">
        <v>4.6</v>
      </c>
    </row>
    <row r="79861" ht="15.75" customHeight="1">
      <c r="A79861" s="20">
        <v>45308.0</v>
      </c>
      <c r="B79861" s="18" t="s">
        <v>80575</v>
      </c>
      <c r="C79861" s="18" t="s">
        <v>439</v>
      </c>
      <c r="D79861" s="18" t="s">
        <v>648</v>
      </c>
      <c r="E79861" s="18" t="s">
        <v>471</v>
      </c>
      <c r="F79861" s="18">
        <v>3.0</v>
      </c>
      <c r="G79861" s="18">
        <v>5.0</v>
      </c>
      <c r="H79861" s="18" t="s">
        <v>700</v>
      </c>
      <c r="I79861" s="18">
        <v>1619.0</v>
      </c>
      <c r="J79861" s="18">
        <v>1174.0</v>
      </c>
      <c r="K79861" s="18">
        <v>92.0</v>
      </c>
      <c r="L79861" s="18">
        <v>4.7</v>
      </c>
    </row>
    <row r="79862" ht="15.75" customHeight="1">
      <c r="A79862" s="20">
        <v>45308.0</v>
      </c>
      <c r="B79862" s="18" t="s">
        <v>80576</v>
      </c>
      <c r="C79862" s="18" t="s">
        <v>430</v>
      </c>
      <c r="D79862" s="18" t="s">
        <v>629</v>
      </c>
      <c r="E79862" s="18" t="s">
        <v>471</v>
      </c>
      <c r="F79862" s="18">
        <v>5.0</v>
      </c>
      <c r="G79862" s="18">
        <v>5.0</v>
      </c>
      <c r="H79862" s="18" t="s">
        <v>700</v>
      </c>
      <c r="I79862" s="18">
        <v>1402.0</v>
      </c>
      <c r="J79862" s="18">
        <v>1051.0</v>
      </c>
      <c r="K79862" s="18">
        <v>65.0</v>
      </c>
      <c r="L79862" s="18">
        <v>4.8</v>
      </c>
    </row>
    <row r="79863" ht="15.75" customHeight="1">
      <c r="A79863" s="20">
        <v>45308.0</v>
      </c>
      <c r="B79863" s="18" t="s">
        <v>80577</v>
      </c>
      <c r="C79863" s="18" t="s">
        <v>440</v>
      </c>
      <c r="D79863" s="18" t="s">
        <v>628</v>
      </c>
      <c r="E79863" s="18" t="s">
        <v>469</v>
      </c>
      <c r="F79863" s="18">
        <v>3.0</v>
      </c>
      <c r="G79863" s="18">
        <v>5.0</v>
      </c>
      <c r="H79863" s="18" t="s">
        <v>707</v>
      </c>
      <c r="I79863" s="18">
        <v>503.0</v>
      </c>
      <c r="J79863" s="18">
        <v>366.0</v>
      </c>
      <c r="K79863" s="18">
        <v>32.0</v>
      </c>
      <c r="L79863" s="18">
        <v>3.7</v>
      </c>
    </row>
    <row r="79864" ht="15.75" customHeight="1">
      <c r="A79864" s="20">
        <v>45308.0</v>
      </c>
      <c r="B79864" s="18" t="s">
        <v>80578</v>
      </c>
      <c r="C79864" s="18" t="s">
        <v>429</v>
      </c>
      <c r="D79864" s="18" t="s">
        <v>647</v>
      </c>
      <c r="E79864" s="18" t="s">
        <v>470</v>
      </c>
      <c r="F79864" s="18">
        <v>4.0</v>
      </c>
      <c r="G79864" s="18">
        <v>5.0</v>
      </c>
      <c r="H79864" s="18" t="s">
        <v>707</v>
      </c>
      <c r="I79864" s="18">
        <v>1774.0</v>
      </c>
      <c r="J79864" s="18">
        <v>1237.0</v>
      </c>
      <c r="K79864" s="18">
        <v>102.0</v>
      </c>
      <c r="L79864" s="18">
        <v>4.6</v>
      </c>
    </row>
    <row r="79865" ht="15.75" customHeight="1">
      <c r="A79865" s="20">
        <v>45308.0</v>
      </c>
      <c r="B79865" s="18" t="s">
        <v>80579</v>
      </c>
      <c r="C79865" s="18" t="s">
        <v>432</v>
      </c>
      <c r="D79865" s="18" t="s">
        <v>643</v>
      </c>
      <c r="E79865" s="18" t="s">
        <v>471</v>
      </c>
      <c r="F79865" s="18">
        <v>5.0</v>
      </c>
      <c r="G79865" s="18">
        <v>7.0</v>
      </c>
      <c r="H79865" s="18" t="s">
        <v>707</v>
      </c>
      <c r="I79865" s="18">
        <v>1292.0</v>
      </c>
      <c r="J79865" s="18">
        <v>817.0</v>
      </c>
      <c r="K79865" s="18">
        <v>111.0</v>
      </c>
      <c r="L79865" s="18">
        <v>3.6</v>
      </c>
    </row>
    <row r="79866" ht="15.75" customHeight="1">
      <c r="A79866" s="20">
        <v>45308.0</v>
      </c>
      <c r="B79866" s="18" t="s">
        <v>80580</v>
      </c>
      <c r="C79866" s="18" t="s">
        <v>428</v>
      </c>
      <c r="D79866" s="18" t="s">
        <v>639</v>
      </c>
      <c r="E79866" s="18" t="s">
        <v>470</v>
      </c>
      <c r="F79866" s="18">
        <v>3.0</v>
      </c>
      <c r="G79866" s="18">
        <v>2.0</v>
      </c>
      <c r="H79866" s="18" t="s">
        <v>700</v>
      </c>
      <c r="I79866" s="18">
        <v>1440.0</v>
      </c>
      <c r="J79866" s="18">
        <v>1066.0</v>
      </c>
      <c r="K79866" s="18">
        <v>77.0</v>
      </c>
      <c r="L79866" s="18">
        <v>4.0</v>
      </c>
    </row>
    <row r="79867" ht="15.75" customHeight="1">
      <c r="A79867" s="20">
        <v>45308.0</v>
      </c>
      <c r="B79867" s="18" t="s">
        <v>80581</v>
      </c>
      <c r="C79867" s="18" t="s">
        <v>440</v>
      </c>
      <c r="D79867" s="18" t="s">
        <v>645</v>
      </c>
      <c r="E79867" s="18" t="s">
        <v>469</v>
      </c>
      <c r="F79867" s="18">
        <v>6.0</v>
      </c>
      <c r="G79867" s="18">
        <v>8.0</v>
      </c>
      <c r="H79867" s="18" t="s">
        <v>700</v>
      </c>
      <c r="I79867" s="18">
        <v>1728.0</v>
      </c>
      <c r="J79867" s="18">
        <v>1189.0</v>
      </c>
      <c r="K79867" s="18">
        <v>124.0</v>
      </c>
      <c r="L79867" s="18">
        <v>4.4</v>
      </c>
    </row>
    <row r="79868" ht="15.75" customHeight="1">
      <c r="A79868" s="20">
        <v>45308.0</v>
      </c>
      <c r="B79868" s="18" t="s">
        <v>80582</v>
      </c>
      <c r="C79868" s="18" t="s">
        <v>444</v>
      </c>
      <c r="D79868" s="18" t="s">
        <v>632</v>
      </c>
      <c r="E79868" s="18" t="s">
        <v>468</v>
      </c>
      <c r="F79868" s="18">
        <v>3.0</v>
      </c>
      <c r="G79868" s="18">
        <v>3.0</v>
      </c>
      <c r="H79868" s="18" t="s">
        <v>700</v>
      </c>
      <c r="I79868" s="18">
        <v>1180.0</v>
      </c>
      <c r="J79868" s="18">
        <v>1001.0</v>
      </c>
      <c r="K79868" s="18">
        <v>31.0</v>
      </c>
      <c r="L79868" s="18">
        <v>3.7</v>
      </c>
    </row>
    <row r="79869" ht="15.75" customHeight="1">
      <c r="A79869" s="20">
        <v>45308.0</v>
      </c>
      <c r="B79869" s="18" t="s">
        <v>80583</v>
      </c>
      <c r="C79869" s="18" t="s">
        <v>441</v>
      </c>
      <c r="D79869" s="18" t="s">
        <v>648</v>
      </c>
      <c r="E79869" s="18" t="s">
        <v>469</v>
      </c>
      <c r="F79869" s="18">
        <v>6.0</v>
      </c>
      <c r="G79869" s="18">
        <v>7.0</v>
      </c>
      <c r="H79869" s="18" t="s">
        <v>707</v>
      </c>
      <c r="I79869" s="18">
        <v>1114.0</v>
      </c>
      <c r="J79869" s="18">
        <v>857.0</v>
      </c>
      <c r="K79869" s="18">
        <v>39.0</v>
      </c>
      <c r="L79869" s="18">
        <v>4.7</v>
      </c>
    </row>
    <row r="79870" ht="15.75" customHeight="1">
      <c r="A79870" s="20">
        <v>45308.0</v>
      </c>
      <c r="B79870" s="18" t="s">
        <v>80584</v>
      </c>
      <c r="C79870" s="18" t="s">
        <v>442</v>
      </c>
      <c r="D79870" s="18" t="s">
        <v>642</v>
      </c>
      <c r="E79870" s="18" t="s">
        <v>471</v>
      </c>
      <c r="F79870" s="18">
        <v>3.0</v>
      </c>
      <c r="G79870" s="18">
        <v>3.0</v>
      </c>
      <c r="H79870" s="18" t="s">
        <v>700</v>
      </c>
      <c r="I79870" s="18">
        <v>1739.0</v>
      </c>
      <c r="J79870" s="18">
        <v>1248.0</v>
      </c>
      <c r="K79870" s="18">
        <v>82.0</v>
      </c>
      <c r="L79870" s="18">
        <v>4.9</v>
      </c>
    </row>
    <row r="79871" ht="15.75" customHeight="1">
      <c r="A79871" s="20">
        <v>45308.0</v>
      </c>
      <c r="B79871" s="18" t="s">
        <v>80585</v>
      </c>
      <c r="C79871" s="18" t="s">
        <v>443</v>
      </c>
      <c r="D79871" s="18" t="s">
        <v>648</v>
      </c>
      <c r="E79871" s="18" t="s">
        <v>468</v>
      </c>
      <c r="F79871" s="18">
        <v>3.0</v>
      </c>
      <c r="G79871" s="18">
        <v>3.0</v>
      </c>
      <c r="H79871" s="18" t="s">
        <v>700</v>
      </c>
      <c r="I79871" s="18">
        <v>1103.0</v>
      </c>
      <c r="J79871" s="18">
        <v>806.0</v>
      </c>
      <c r="K79871" s="18">
        <v>69.0</v>
      </c>
      <c r="L79871" s="18">
        <v>4.1</v>
      </c>
    </row>
    <row r="79872" ht="15.75" customHeight="1">
      <c r="A79872" s="20">
        <v>45308.0</v>
      </c>
      <c r="B79872" s="18" t="s">
        <v>80586</v>
      </c>
      <c r="C79872" s="18" t="s">
        <v>438</v>
      </c>
      <c r="D79872" s="18" t="s">
        <v>628</v>
      </c>
      <c r="E79872" s="18" t="s">
        <v>468</v>
      </c>
      <c r="F79872" s="18">
        <v>6.0</v>
      </c>
      <c r="G79872" s="18">
        <v>6.0</v>
      </c>
      <c r="H79872" s="18" t="s">
        <v>700</v>
      </c>
      <c r="I79872" s="18">
        <v>1314.0</v>
      </c>
      <c r="J79872" s="18">
        <v>960.0</v>
      </c>
      <c r="K79872" s="18">
        <v>68.0</v>
      </c>
      <c r="L79872" s="18">
        <v>4.9</v>
      </c>
    </row>
    <row r="79873" ht="15.75" customHeight="1">
      <c r="A79873" s="20">
        <v>45308.0</v>
      </c>
      <c r="B79873" s="18" t="s">
        <v>80587</v>
      </c>
      <c r="C79873" s="18" t="s">
        <v>431</v>
      </c>
      <c r="D79873" s="18" t="s">
        <v>646</v>
      </c>
      <c r="E79873" s="18" t="s">
        <v>470</v>
      </c>
      <c r="F79873" s="18">
        <v>5.0</v>
      </c>
      <c r="G79873" s="18">
        <v>4.0</v>
      </c>
      <c r="H79873" s="18" t="s">
        <v>700</v>
      </c>
      <c r="I79873" s="18">
        <v>562.0</v>
      </c>
      <c r="J79873" s="18">
        <v>413.0</v>
      </c>
      <c r="K79873" s="18">
        <v>32.0</v>
      </c>
      <c r="L79873" s="18">
        <v>3.9</v>
      </c>
    </row>
    <row r="79874" ht="15.75" customHeight="1">
      <c r="A79874" s="20">
        <v>45308.0</v>
      </c>
      <c r="B79874" s="18" t="s">
        <v>80588</v>
      </c>
      <c r="C79874" s="18" t="s">
        <v>432</v>
      </c>
      <c r="D79874" s="18" t="s">
        <v>638</v>
      </c>
      <c r="E79874" s="18" t="s">
        <v>471</v>
      </c>
      <c r="F79874" s="18">
        <v>4.0</v>
      </c>
      <c r="G79874" s="18">
        <v>4.0</v>
      </c>
      <c r="H79874" s="18" t="s">
        <v>700</v>
      </c>
      <c r="I79874" s="18">
        <v>774.0</v>
      </c>
      <c r="J79874" s="18">
        <v>559.0</v>
      </c>
      <c r="K79874" s="18">
        <v>46.0</v>
      </c>
      <c r="L79874" s="18">
        <v>3.7</v>
      </c>
    </row>
    <row r="79875" ht="15.75" customHeight="1">
      <c r="A79875" s="20">
        <v>45308.0</v>
      </c>
      <c r="B79875" s="18" t="s">
        <v>80589</v>
      </c>
      <c r="C79875" s="18" t="s">
        <v>434</v>
      </c>
      <c r="D79875" s="18" t="s">
        <v>638</v>
      </c>
      <c r="E79875" s="18" t="s">
        <v>471</v>
      </c>
      <c r="F79875" s="18">
        <v>4.0</v>
      </c>
      <c r="G79875" s="18">
        <v>4.0</v>
      </c>
      <c r="H79875" s="18" t="s">
        <v>700</v>
      </c>
      <c r="I79875" s="18">
        <v>625.0</v>
      </c>
      <c r="J79875" s="18">
        <v>389.0</v>
      </c>
      <c r="K79875" s="18">
        <v>35.0</v>
      </c>
      <c r="L79875" s="18">
        <v>4.4</v>
      </c>
    </row>
    <row r="79876" ht="15.75" customHeight="1">
      <c r="A79876" s="20">
        <v>45308.0</v>
      </c>
      <c r="B79876" s="18" t="s">
        <v>80590</v>
      </c>
      <c r="C79876" s="18" t="s">
        <v>439</v>
      </c>
      <c r="D79876" s="18" t="s">
        <v>631</v>
      </c>
      <c r="E79876" s="18" t="s">
        <v>471</v>
      </c>
      <c r="F79876" s="18">
        <v>6.0</v>
      </c>
      <c r="G79876" s="18">
        <v>7.0</v>
      </c>
      <c r="H79876" s="18" t="s">
        <v>707</v>
      </c>
      <c r="I79876" s="18">
        <v>1677.0</v>
      </c>
      <c r="J79876" s="18">
        <v>1037.0</v>
      </c>
      <c r="K79876" s="18">
        <v>108.0</v>
      </c>
      <c r="L79876" s="18">
        <v>4.0</v>
      </c>
    </row>
    <row r="79877" ht="15.75" customHeight="1">
      <c r="A79877" s="20">
        <v>45308.0</v>
      </c>
      <c r="B79877" s="18" t="s">
        <v>80591</v>
      </c>
      <c r="C79877" s="18" t="s">
        <v>438</v>
      </c>
      <c r="D79877" s="18" t="s">
        <v>641</v>
      </c>
      <c r="E79877" s="18" t="s">
        <v>468</v>
      </c>
      <c r="F79877" s="18">
        <v>4.0</v>
      </c>
      <c r="G79877" s="18">
        <v>5.0</v>
      </c>
      <c r="H79877" s="18" t="s">
        <v>707</v>
      </c>
      <c r="I79877" s="18">
        <v>1681.0</v>
      </c>
      <c r="J79877" s="18">
        <v>1438.0</v>
      </c>
      <c r="K79877" s="18">
        <v>42.0</v>
      </c>
      <c r="L79877" s="18">
        <v>3.7</v>
      </c>
    </row>
    <row r="79878" ht="15.75" customHeight="1">
      <c r="A79878" s="20">
        <v>45308.0</v>
      </c>
      <c r="B79878" s="18" t="s">
        <v>80592</v>
      </c>
      <c r="C79878" s="18" t="s">
        <v>439</v>
      </c>
      <c r="D79878" s="18" t="s">
        <v>628</v>
      </c>
      <c r="E79878" s="18" t="s">
        <v>471</v>
      </c>
      <c r="F79878" s="18">
        <v>5.0</v>
      </c>
      <c r="G79878" s="18">
        <v>7.0</v>
      </c>
      <c r="H79878" s="18" t="s">
        <v>707</v>
      </c>
      <c r="I79878" s="18">
        <v>1781.0</v>
      </c>
      <c r="J79878" s="18">
        <v>1205.0</v>
      </c>
      <c r="K79878" s="18">
        <v>141.0</v>
      </c>
      <c r="L79878" s="18">
        <v>4.6</v>
      </c>
    </row>
    <row r="79879" ht="15.75" customHeight="1">
      <c r="A79879" s="20">
        <v>45308.0</v>
      </c>
      <c r="B79879" s="18" t="s">
        <v>80593</v>
      </c>
      <c r="C79879" s="18" t="s">
        <v>432</v>
      </c>
      <c r="D79879" s="18" t="s">
        <v>644</v>
      </c>
      <c r="E79879" s="18" t="s">
        <v>471</v>
      </c>
      <c r="F79879" s="18">
        <v>5.0</v>
      </c>
      <c r="G79879" s="18">
        <v>7.0</v>
      </c>
      <c r="H79879" s="18" t="s">
        <v>707</v>
      </c>
      <c r="I79879" s="18">
        <v>989.0</v>
      </c>
      <c r="J79879" s="18">
        <v>713.0</v>
      </c>
      <c r="K79879" s="18">
        <v>61.0</v>
      </c>
      <c r="L79879" s="18">
        <v>4.9</v>
      </c>
    </row>
    <row r="79880" ht="15.75" customHeight="1">
      <c r="A79880" s="20">
        <v>45308.0</v>
      </c>
      <c r="B79880" s="18" t="s">
        <v>80594</v>
      </c>
      <c r="C79880" s="18" t="s">
        <v>444</v>
      </c>
      <c r="D79880" s="18" t="s">
        <v>629</v>
      </c>
      <c r="E79880" s="18" t="s">
        <v>468</v>
      </c>
      <c r="F79880" s="18">
        <v>4.0</v>
      </c>
      <c r="G79880" s="18">
        <v>5.0</v>
      </c>
      <c r="H79880" s="18" t="s">
        <v>700</v>
      </c>
      <c r="I79880" s="18">
        <v>900.0</v>
      </c>
      <c r="J79880" s="18">
        <v>784.0</v>
      </c>
      <c r="K79880" s="18">
        <v>27.0</v>
      </c>
      <c r="L79880" s="18">
        <v>4.4</v>
      </c>
    </row>
    <row r="79881" ht="15.75" customHeight="1">
      <c r="A79881" s="20">
        <v>45308.0</v>
      </c>
      <c r="B79881" s="18" t="s">
        <v>80595</v>
      </c>
      <c r="C79881" s="18" t="s">
        <v>431</v>
      </c>
      <c r="D79881" s="18" t="s">
        <v>638</v>
      </c>
      <c r="E79881" s="18" t="s">
        <v>470</v>
      </c>
      <c r="F79881" s="18">
        <v>4.0</v>
      </c>
      <c r="G79881" s="18">
        <v>4.0</v>
      </c>
      <c r="H79881" s="18" t="s">
        <v>700</v>
      </c>
      <c r="I79881" s="18">
        <v>1797.0</v>
      </c>
      <c r="J79881" s="18">
        <v>1162.0</v>
      </c>
      <c r="K79881" s="18">
        <v>123.0</v>
      </c>
      <c r="L79881" s="18">
        <v>3.9</v>
      </c>
    </row>
    <row r="79882" ht="15.75" customHeight="1">
      <c r="A79882" s="20">
        <v>45308.0</v>
      </c>
      <c r="B79882" s="18" t="s">
        <v>80596</v>
      </c>
      <c r="C79882" s="18" t="s">
        <v>431</v>
      </c>
      <c r="D79882" s="18" t="s">
        <v>639</v>
      </c>
      <c r="E79882" s="18" t="s">
        <v>470</v>
      </c>
      <c r="F79882" s="18">
        <v>3.0</v>
      </c>
      <c r="G79882" s="18">
        <v>3.0</v>
      </c>
      <c r="H79882" s="18" t="s">
        <v>700</v>
      </c>
      <c r="I79882" s="18">
        <v>520.0</v>
      </c>
      <c r="J79882" s="18">
        <v>353.0</v>
      </c>
      <c r="K79882" s="18">
        <v>39.0</v>
      </c>
      <c r="L79882" s="18">
        <v>4.3</v>
      </c>
    </row>
    <row r="79883" ht="15.75" customHeight="1">
      <c r="A79883" s="20">
        <v>45308.0</v>
      </c>
      <c r="B79883" s="18" t="s">
        <v>80597</v>
      </c>
      <c r="C79883" s="18" t="s">
        <v>439</v>
      </c>
      <c r="D79883" s="18" t="s">
        <v>644</v>
      </c>
      <c r="E79883" s="18" t="s">
        <v>471</v>
      </c>
      <c r="F79883" s="18">
        <v>5.0</v>
      </c>
      <c r="G79883" s="18">
        <v>5.0</v>
      </c>
      <c r="H79883" s="18" t="s">
        <v>700</v>
      </c>
      <c r="I79883" s="18">
        <v>1129.0</v>
      </c>
      <c r="J79883" s="18">
        <v>750.0</v>
      </c>
      <c r="K79883" s="18">
        <v>75.0</v>
      </c>
      <c r="L79883" s="18">
        <v>4.1</v>
      </c>
    </row>
    <row r="79884" ht="15.75" customHeight="1">
      <c r="A79884" s="20">
        <v>45308.0</v>
      </c>
      <c r="B79884" s="18" t="s">
        <v>80598</v>
      </c>
      <c r="C79884" s="18" t="s">
        <v>444</v>
      </c>
      <c r="D79884" s="18" t="s">
        <v>638</v>
      </c>
      <c r="E79884" s="18" t="s">
        <v>468</v>
      </c>
      <c r="F79884" s="18">
        <v>4.0</v>
      </c>
      <c r="G79884" s="18">
        <v>3.0</v>
      </c>
      <c r="H79884" s="18" t="s">
        <v>700</v>
      </c>
      <c r="I79884" s="18">
        <v>1992.0</v>
      </c>
      <c r="J79884" s="18">
        <v>1599.0</v>
      </c>
      <c r="K79884" s="18">
        <v>96.0</v>
      </c>
      <c r="L79884" s="18">
        <v>3.6</v>
      </c>
    </row>
    <row r="79885" ht="15.75" customHeight="1">
      <c r="A79885" s="20">
        <v>45308.0</v>
      </c>
      <c r="B79885" s="18" t="s">
        <v>80599</v>
      </c>
      <c r="C79885" s="18" t="s">
        <v>445</v>
      </c>
      <c r="D79885" s="18" t="s">
        <v>626</v>
      </c>
      <c r="E79885" s="18" t="s">
        <v>470</v>
      </c>
      <c r="F79885" s="18">
        <v>3.0</v>
      </c>
      <c r="G79885" s="18">
        <v>2.0</v>
      </c>
      <c r="H79885" s="18" t="s">
        <v>700</v>
      </c>
      <c r="I79885" s="18">
        <v>867.0</v>
      </c>
      <c r="J79885" s="18">
        <v>583.0</v>
      </c>
      <c r="K79885" s="18">
        <v>45.0</v>
      </c>
      <c r="L79885" s="18">
        <v>4.4</v>
      </c>
    </row>
    <row r="79886" ht="15.75" customHeight="1">
      <c r="A79886" s="20">
        <v>45308.0</v>
      </c>
      <c r="B79886" s="18" t="s">
        <v>80600</v>
      </c>
      <c r="C79886" s="18" t="s">
        <v>442</v>
      </c>
      <c r="D79886" s="18" t="s">
        <v>626</v>
      </c>
      <c r="E79886" s="18" t="s">
        <v>471</v>
      </c>
      <c r="F79886" s="18">
        <v>3.0</v>
      </c>
      <c r="G79886" s="18">
        <v>5.0</v>
      </c>
      <c r="H79886" s="18" t="s">
        <v>707</v>
      </c>
      <c r="I79886" s="18">
        <v>1779.0</v>
      </c>
      <c r="J79886" s="18">
        <v>1241.0</v>
      </c>
      <c r="K79886" s="18">
        <v>111.0</v>
      </c>
      <c r="L79886" s="18">
        <v>4.8</v>
      </c>
    </row>
    <row r="79887" ht="15.75" customHeight="1">
      <c r="A79887" s="20">
        <v>45308.0</v>
      </c>
      <c r="B79887" s="18" t="s">
        <v>80601</v>
      </c>
      <c r="C79887" s="18" t="s">
        <v>445</v>
      </c>
      <c r="D79887" s="18" t="s">
        <v>632</v>
      </c>
      <c r="E79887" s="18" t="s">
        <v>470</v>
      </c>
      <c r="F79887" s="18">
        <v>3.0</v>
      </c>
      <c r="G79887" s="18">
        <v>2.0</v>
      </c>
      <c r="H79887" s="18" t="s">
        <v>700</v>
      </c>
      <c r="I79887" s="18">
        <v>1013.0</v>
      </c>
      <c r="J79887" s="18">
        <v>797.0</v>
      </c>
      <c r="K79887" s="18">
        <v>44.0</v>
      </c>
      <c r="L79887" s="18">
        <v>4.6</v>
      </c>
    </row>
    <row r="79888" ht="15.75" customHeight="1">
      <c r="A79888" s="20">
        <v>45308.0</v>
      </c>
      <c r="B79888" s="18" t="s">
        <v>80602</v>
      </c>
      <c r="C79888" s="18" t="s">
        <v>428</v>
      </c>
      <c r="D79888" s="18" t="s">
        <v>646</v>
      </c>
      <c r="E79888" s="18" t="s">
        <v>470</v>
      </c>
      <c r="F79888" s="18">
        <v>5.0</v>
      </c>
      <c r="G79888" s="18">
        <v>7.0</v>
      </c>
      <c r="H79888" s="18" t="s">
        <v>707</v>
      </c>
      <c r="I79888" s="18">
        <v>896.0</v>
      </c>
      <c r="J79888" s="18">
        <v>646.0</v>
      </c>
      <c r="K79888" s="18">
        <v>40.0</v>
      </c>
      <c r="L79888" s="18">
        <v>3.6</v>
      </c>
    </row>
    <row r="79889" ht="15.75" customHeight="1">
      <c r="A79889" s="20">
        <v>45308.0</v>
      </c>
      <c r="B79889" s="18" t="s">
        <v>80603</v>
      </c>
      <c r="C79889" s="18" t="s">
        <v>451</v>
      </c>
      <c r="D79889" s="18" t="s">
        <v>639</v>
      </c>
      <c r="E79889" s="18" t="s">
        <v>468</v>
      </c>
      <c r="F79889" s="18">
        <v>3.0</v>
      </c>
      <c r="G79889" s="18">
        <v>4.0</v>
      </c>
      <c r="H79889" s="18" t="s">
        <v>707</v>
      </c>
      <c r="I79889" s="18">
        <v>1886.0</v>
      </c>
      <c r="J79889" s="18">
        <v>1432.0</v>
      </c>
      <c r="K79889" s="18">
        <v>96.0</v>
      </c>
      <c r="L79889" s="18">
        <v>4.8</v>
      </c>
    </row>
    <row r="79890" ht="15.75" customHeight="1">
      <c r="A79890" s="20">
        <v>45308.0</v>
      </c>
      <c r="B79890" s="18" t="s">
        <v>80604</v>
      </c>
      <c r="C79890" s="18" t="s">
        <v>430</v>
      </c>
      <c r="D79890" s="18" t="s">
        <v>645</v>
      </c>
      <c r="E79890" s="18" t="s">
        <v>471</v>
      </c>
      <c r="F79890" s="18">
        <v>6.0</v>
      </c>
      <c r="G79890" s="18">
        <v>7.0</v>
      </c>
      <c r="H79890" s="18" t="s">
        <v>700</v>
      </c>
      <c r="I79890" s="18">
        <v>1509.0</v>
      </c>
      <c r="J79890" s="18">
        <v>952.0</v>
      </c>
      <c r="K79890" s="18">
        <v>129.0</v>
      </c>
      <c r="L79890" s="18">
        <v>3.6</v>
      </c>
    </row>
    <row r="79891" ht="15.75" customHeight="1">
      <c r="A79891" s="20">
        <v>45308.0</v>
      </c>
      <c r="B79891" s="18" t="s">
        <v>80605</v>
      </c>
      <c r="C79891" s="18" t="s">
        <v>438</v>
      </c>
      <c r="D79891" s="18" t="s">
        <v>645</v>
      </c>
      <c r="E79891" s="18" t="s">
        <v>468</v>
      </c>
      <c r="F79891" s="18">
        <v>5.0</v>
      </c>
      <c r="G79891" s="18">
        <v>6.0</v>
      </c>
      <c r="H79891" s="18" t="s">
        <v>707</v>
      </c>
      <c r="I79891" s="18">
        <v>1833.0</v>
      </c>
      <c r="J79891" s="18">
        <v>1450.0</v>
      </c>
      <c r="K79891" s="18">
        <v>89.0</v>
      </c>
      <c r="L79891" s="18">
        <v>4.9</v>
      </c>
    </row>
    <row r="79892" ht="15.75" customHeight="1">
      <c r="A79892" s="20">
        <v>45308.0</v>
      </c>
      <c r="B79892" s="18" t="s">
        <v>80606</v>
      </c>
      <c r="C79892" s="18" t="s">
        <v>429</v>
      </c>
      <c r="D79892" s="18" t="s">
        <v>644</v>
      </c>
      <c r="E79892" s="18" t="s">
        <v>470</v>
      </c>
      <c r="F79892" s="18">
        <v>5.0</v>
      </c>
      <c r="G79892" s="18">
        <v>4.0</v>
      </c>
      <c r="H79892" s="18" t="s">
        <v>700</v>
      </c>
      <c r="I79892" s="18">
        <v>840.0</v>
      </c>
      <c r="J79892" s="18">
        <v>649.0</v>
      </c>
      <c r="K79892" s="18">
        <v>32.0</v>
      </c>
      <c r="L79892" s="18">
        <v>5.0</v>
      </c>
    </row>
    <row r="79893" ht="15.75" customHeight="1">
      <c r="A79893" s="20">
        <v>45308.0</v>
      </c>
      <c r="B79893" s="18" t="s">
        <v>80607</v>
      </c>
      <c r="C79893" s="18" t="s">
        <v>449</v>
      </c>
      <c r="D79893" s="18" t="s">
        <v>626</v>
      </c>
      <c r="E79893" s="18" t="s">
        <v>471</v>
      </c>
      <c r="F79893" s="18">
        <v>3.0</v>
      </c>
      <c r="G79893" s="18">
        <v>4.0</v>
      </c>
      <c r="H79893" s="18" t="s">
        <v>707</v>
      </c>
      <c r="I79893" s="18">
        <v>1541.0</v>
      </c>
      <c r="J79893" s="18">
        <v>1127.0</v>
      </c>
      <c r="K79893" s="18">
        <v>66.0</v>
      </c>
      <c r="L79893" s="18">
        <v>4.5</v>
      </c>
    </row>
    <row r="79894" ht="15.75" customHeight="1">
      <c r="A79894" s="20">
        <v>45308.0</v>
      </c>
      <c r="B79894" s="18" t="s">
        <v>80608</v>
      </c>
      <c r="C79894" s="18" t="s">
        <v>442</v>
      </c>
      <c r="D79894" s="18" t="s">
        <v>630</v>
      </c>
      <c r="E79894" s="18" t="s">
        <v>471</v>
      </c>
      <c r="F79894" s="18">
        <v>4.0</v>
      </c>
      <c r="G79894" s="18">
        <v>4.0</v>
      </c>
      <c r="H79894" s="18" t="s">
        <v>700</v>
      </c>
      <c r="I79894" s="18">
        <v>546.0</v>
      </c>
      <c r="J79894" s="18">
        <v>392.0</v>
      </c>
      <c r="K79894" s="18">
        <v>32.0</v>
      </c>
      <c r="L79894" s="18">
        <v>4.4</v>
      </c>
    </row>
    <row r="79895" ht="15.75" customHeight="1">
      <c r="A79895" s="20">
        <v>45308.0</v>
      </c>
      <c r="B79895" s="18" t="s">
        <v>80609</v>
      </c>
      <c r="C79895" s="18" t="s">
        <v>431</v>
      </c>
      <c r="D79895" s="18" t="s">
        <v>630</v>
      </c>
      <c r="E79895" s="18" t="s">
        <v>470</v>
      </c>
      <c r="F79895" s="18">
        <v>6.0</v>
      </c>
      <c r="G79895" s="18">
        <v>5.0</v>
      </c>
      <c r="H79895" s="18" t="s">
        <v>700</v>
      </c>
      <c r="I79895" s="18">
        <v>1049.0</v>
      </c>
      <c r="J79895" s="18">
        <v>739.0</v>
      </c>
      <c r="K79895" s="18">
        <v>72.0</v>
      </c>
      <c r="L79895" s="18">
        <v>4.2</v>
      </c>
    </row>
    <row r="79896" ht="15.75" customHeight="1">
      <c r="A79896" s="20">
        <v>45308.0</v>
      </c>
      <c r="B79896" s="18" t="s">
        <v>80610</v>
      </c>
      <c r="C79896" s="18" t="s">
        <v>441</v>
      </c>
      <c r="D79896" s="18" t="s">
        <v>639</v>
      </c>
      <c r="E79896" s="18" t="s">
        <v>469</v>
      </c>
      <c r="F79896" s="18">
        <v>6.0</v>
      </c>
      <c r="G79896" s="18">
        <v>6.0</v>
      </c>
      <c r="H79896" s="18" t="s">
        <v>700</v>
      </c>
      <c r="I79896" s="18">
        <v>1782.0</v>
      </c>
      <c r="J79896" s="18">
        <v>1344.0</v>
      </c>
      <c r="K79896" s="18">
        <v>77.0</v>
      </c>
      <c r="L79896" s="18">
        <v>4.3</v>
      </c>
    </row>
    <row r="79897" ht="15.75" customHeight="1">
      <c r="A79897" s="20">
        <v>45308.0</v>
      </c>
      <c r="B79897" s="18" t="s">
        <v>80611</v>
      </c>
      <c r="C79897" s="18" t="s">
        <v>437</v>
      </c>
      <c r="D79897" s="18" t="s">
        <v>636</v>
      </c>
      <c r="E79897" s="18" t="s">
        <v>471</v>
      </c>
      <c r="F79897" s="18">
        <v>4.0</v>
      </c>
      <c r="G79897" s="18">
        <v>4.0</v>
      </c>
      <c r="H79897" s="18" t="s">
        <v>700</v>
      </c>
      <c r="I79897" s="18">
        <v>1987.0</v>
      </c>
      <c r="J79897" s="18">
        <v>1739.0</v>
      </c>
      <c r="K79897" s="18">
        <v>41.0</v>
      </c>
      <c r="L79897" s="18">
        <v>4.7</v>
      </c>
    </row>
    <row r="79898" ht="15.75" customHeight="1">
      <c r="A79898" s="20">
        <v>45308.0</v>
      </c>
      <c r="B79898" s="18" t="s">
        <v>80612</v>
      </c>
      <c r="C79898" s="18" t="s">
        <v>437</v>
      </c>
      <c r="D79898" s="18" t="s">
        <v>644</v>
      </c>
      <c r="E79898" s="18" t="s">
        <v>471</v>
      </c>
      <c r="F79898" s="18">
        <v>5.0</v>
      </c>
      <c r="G79898" s="18">
        <v>6.0</v>
      </c>
      <c r="H79898" s="18" t="s">
        <v>707</v>
      </c>
      <c r="I79898" s="18">
        <v>1870.0</v>
      </c>
      <c r="J79898" s="18">
        <v>1337.0</v>
      </c>
      <c r="K79898" s="18">
        <v>104.0</v>
      </c>
      <c r="L79898" s="18">
        <v>4.4</v>
      </c>
    </row>
    <row r="79899" ht="15.75" customHeight="1">
      <c r="A79899" s="20">
        <v>45308.0</v>
      </c>
      <c r="B79899" s="18" t="s">
        <v>80613</v>
      </c>
      <c r="C79899" s="18" t="s">
        <v>446</v>
      </c>
      <c r="D79899" s="18" t="s">
        <v>632</v>
      </c>
      <c r="E79899" s="18" t="s">
        <v>469</v>
      </c>
      <c r="F79899" s="18">
        <v>5.0</v>
      </c>
      <c r="G79899" s="18">
        <v>6.0</v>
      </c>
      <c r="H79899" s="18" t="s">
        <v>700</v>
      </c>
      <c r="I79899" s="18">
        <v>1382.0</v>
      </c>
      <c r="J79899" s="18">
        <v>1098.0</v>
      </c>
      <c r="K79899" s="18">
        <v>59.0</v>
      </c>
      <c r="L79899" s="18">
        <v>4.1</v>
      </c>
    </row>
    <row r="79900" ht="15.75" customHeight="1">
      <c r="A79900" s="20">
        <v>45308.0</v>
      </c>
      <c r="B79900" s="18" t="s">
        <v>80614</v>
      </c>
      <c r="C79900" s="18" t="s">
        <v>432</v>
      </c>
      <c r="D79900" s="18" t="s">
        <v>629</v>
      </c>
      <c r="E79900" s="18" t="s">
        <v>471</v>
      </c>
      <c r="F79900" s="18">
        <v>5.0</v>
      </c>
      <c r="G79900" s="18">
        <v>4.0</v>
      </c>
      <c r="H79900" s="18" t="s">
        <v>700</v>
      </c>
      <c r="I79900" s="18">
        <v>1073.0</v>
      </c>
      <c r="J79900" s="18">
        <v>667.0</v>
      </c>
      <c r="K79900" s="18">
        <v>72.0</v>
      </c>
      <c r="L79900" s="18">
        <v>4.5</v>
      </c>
    </row>
    <row r="79901" ht="15.75" customHeight="1">
      <c r="A79901" s="20">
        <v>45308.0</v>
      </c>
      <c r="B79901" s="18" t="s">
        <v>80615</v>
      </c>
      <c r="C79901" s="18" t="s">
        <v>445</v>
      </c>
      <c r="D79901" s="18" t="s">
        <v>638</v>
      </c>
      <c r="E79901" s="18" t="s">
        <v>470</v>
      </c>
      <c r="F79901" s="18">
        <v>4.0</v>
      </c>
      <c r="G79901" s="18">
        <v>4.0</v>
      </c>
      <c r="H79901" s="18" t="s">
        <v>700</v>
      </c>
      <c r="I79901" s="18">
        <v>1113.0</v>
      </c>
      <c r="J79901" s="18">
        <v>794.0</v>
      </c>
      <c r="K79901" s="18">
        <v>54.0</v>
      </c>
      <c r="L79901" s="18">
        <v>4.8</v>
      </c>
    </row>
    <row r="79902" ht="15.75" customHeight="1">
      <c r="A79902" s="20">
        <v>45308.0</v>
      </c>
      <c r="B79902" s="18" t="s">
        <v>80616</v>
      </c>
      <c r="C79902" s="18" t="s">
        <v>434</v>
      </c>
      <c r="D79902" s="18" t="s">
        <v>644</v>
      </c>
      <c r="E79902" s="18" t="s">
        <v>471</v>
      </c>
      <c r="F79902" s="18">
        <v>5.0</v>
      </c>
      <c r="G79902" s="18">
        <v>7.0</v>
      </c>
      <c r="H79902" s="18" t="s">
        <v>707</v>
      </c>
      <c r="I79902" s="18">
        <v>1788.0</v>
      </c>
      <c r="J79902" s="18">
        <v>1122.0</v>
      </c>
      <c r="K79902" s="18">
        <v>114.0</v>
      </c>
      <c r="L79902" s="18">
        <v>4.4</v>
      </c>
    </row>
    <row r="79903" ht="15.75" customHeight="1">
      <c r="A79903" s="20">
        <v>45308.0</v>
      </c>
      <c r="B79903" s="18" t="s">
        <v>80617</v>
      </c>
      <c r="C79903" s="18" t="s">
        <v>428</v>
      </c>
      <c r="D79903" s="18" t="s">
        <v>626</v>
      </c>
      <c r="E79903" s="18" t="s">
        <v>470</v>
      </c>
      <c r="F79903" s="18">
        <v>3.0</v>
      </c>
      <c r="G79903" s="18">
        <v>5.0</v>
      </c>
      <c r="H79903" s="18" t="s">
        <v>707</v>
      </c>
      <c r="I79903" s="18">
        <v>1162.0</v>
      </c>
      <c r="J79903" s="18">
        <v>809.0</v>
      </c>
      <c r="K79903" s="18">
        <v>57.0</v>
      </c>
      <c r="L79903" s="18">
        <v>4.0</v>
      </c>
    </row>
    <row r="79904" ht="15.75" customHeight="1">
      <c r="A79904" s="20">
        <v>45308.0</v>
      </c>
      <c r="B79904" s="18" t="s">
        <v>80618</v>
      </c>
      <c r="C79904" s="18" t="s">
        <v>434</v>
      </c>
      <c r="D79904" s="18" t="s">
        <v>645</v>
      </c>
      <c r="E79904" s="18" t="s">
        <v>471</v>
      </c>
      <c r="F79904" s="18">
        <v>6.0</v>
      </c>
      <c r="G79904" s="18">
        <v>6.0</v>
      </c>
      <c r="H79904" s="18" t="s">
        <v>700</v>
      </c>
      <c r="I79904" s="18">
        <v>995.0</v>
      </c>
      <c r="J79904" s="18">
        <v>615.0</v>
      </c>
      <c r="K79904" s="18">
        <v>85.0</v>
      </c>
      <c r="L79904" s="18">
        <v>4.7</v>
      </c>
    </row>
    <row r="79905" ht="15.75" customHeight="1">
      <c r="A79905" s="20">
        <v>45308.0</v>
      </c>
      <c r="B79905" s="18" t="s">
        <v>80619</v>
      </c>
      <c r="C79905" s="18" t="s">
        <v>436</v>
      </c>
      <c r="D79905" s="18" t="s">
        <v>629</v>
      </c>
      <c r="E79905" s="18" t="s">
        <v>469</v>
      </c>
      <c r="F79905" s="18">
        <v>3.0</v>
      </c>
      <c r="G79905" s="18">
        <v>3.0</v>
      </c>
      <c r="H79905" s="18" t="s">
        <v>700</v>
      </c>
      <c r="I79905" s="18">
        <v>1740.0</v>
      </c>
      <c r="J79905" s="18">
        <v>1442.0</v>
      </c>
      <c r="K79905" s="18">
        <v>65.0</v>
      </c>
      <c r="L79905" s="18">
        <v>3.8</v>
      </c>
    </row>
    <row r="79906" ht="15.75" customHeight="1">
      <c r="A79906" s="20">
        <v>45308.0</v>
      </c>
      <c r="B79906" s="18" t="s">
        <v>80620</v>
      </c>
      <c r="C79906" s="18" t="s">
        <v>430</v>
      </c>
      <c r="D79906" s="18" t="s">
        <v>636</v>
      </c>
      <c r="E79906" s="18" t="s">
        <v>471</v>
      </c>
      <c r="F79906" s="18">
        <v>4.0</v>
      </c>
      <c r="G79906" s="18">
        <v>4.0</v>
      </c>
      <c r="H79906" s="18" t="s">
        <v>700</v>
      </c>
      <c r="I79906" s="18">
        <v>1150.0</v>
      </c>
      <c r="J79906" s="18">
        <v>725.0</v>
      </c>
      <c r="K79906" s="18">
        <v>63.0</v>
      </c>
      <c r="L79906" s="18">
        <v>3.9</v>
      </c>
    </row>
    <row r="79907" ht="15.75" customHeight="1">
      <c r="A79907" s="20">
        <v>45308.0</v>
      </c>
      <c r="B79907" s="18" t="s">
        <v>80621</v>
      </c>
      <c r="C79907" s="18" t="s">
        <v>444</v>
      </c>
      <c r="D79907" s="18" t="s">
        <v>637</v>
      </c>
      <c r="E79907" s="18" t="s">
        <v>468</v>
      </c>
      <c r="F79907" s="18">
        <v>3.0</v>
      </c>
      <c r="G79907" s="18">
        <v>3.0</v>
      </c>
      <c r="H79907" s="18" t="s">
        <v>700</v>
      </c>
      <c r="I79907" s="18">
        <v>1643.0</v>
      </c>
      <c r="J79907" s="18">
        <v>1358.0</v>
      </c>
      <c r="K79907" s="18">
        <v>50.0</v>
      </c>
      <c r="L79907" s="18">
        <v>4.2</v>
      </c>
    </row>
    <row r="79908" ht="15.75" customHeight="1">
      <c r="A79908" s="20">
        <v>45308.0</v>
      </c>
      <c r="B79908" s="18" t="s">
        <v>80622</v>
      </c>
      <c r="C79908" s="18" t="s">
        <v>441</v>
      </c>
      <c r="D79908" s="18" t="s">
        <v>637</v>
      </c>
      <c r="E79908" s="18" t="s">
        <v>469</v>
      </c>
      <c r="F79908" s="18">
        <v>4.0</v>
      </c>
      <c r="G79908" s="18">
        <v>3.0</v>
      </c>
      <c r="H79908" s="18" t="s">
        <v>700</v>
      </c>
      <c r="I79908" s="18">
        <v>1147.0</v>
      </c>
      <c r="J79908" s="18">
        <v>926.0</v>
      </c>
      <c r="K79908" s="18">
        <v>37.0</v>
      </c>
      <c r="L79908" s="18">
        <v>4.2</v>
      </c>
    </row>
    <row r="79909" ht="15.75" customHeight="1">
      <c r="A79909" s="20">
        <v>45308.0</v>
      </c>
      <c r="B79909" s="18" t="s">
        <v>80623</v>
      </c>
      <c r="C79909" s="18" t="s">
        <v>433</v>
      </c>
      <c r="D79909" s="18" t="s">
        <v>648</v>
      </c>
      <c r="E79909" s="18" t="s">
        <v>468</v>
      </c>
      <c r="F79909" s="18">
        <v>3.0</v>
      </c>
      <c r="G79909" s="18">
        <v>3.0</v>
      </c>
      <c r="H79909" s="18" t="s">
        <v>700</v>
      </c>
      <c r="I79909" s="18">
        <v>1342.0</v>
      </c>
      <c r="J79909" s="18">
        <v>996.0</v>
      </c>
      <c r="K79909" s="18">
        <v>58.0</v>
      </c>
      <c r="L79909" s="18">
        <v>4.5</v>
      </c>
    </row>
    <row r="79910" ht="15.75" customHeight="1">
      <c r="A79910" s="20">
        <v>45308.0</v>
      </c>
      <c r="B79910" s="18" t="s">
        <v>80624</v>
      </c>
      <c r="C79910" s="18" t="s">
        <v>446</v>
      </c>
      <c r="D79910" s="18" t="s">
        <v>628</v>
      </c>
      <c r="E79910" s="18" t="s">
        <v>469</v>
      </c>
      <c r="F79910" s="18">
        <v>3.0</v>
      </c>
      <c r="G79910" s="18">
        <v>2.0</v>
      </c>
      <c r="H79910" s="18" t="s">
        <v>700</v>
      </c>
      <c r="I79910" s="18">
        <v>1245.0</v>
      </c>
      <c r="J79910" s="18">
        <v>757.0</v>
      </c>
      <c r="K79910" s="18">
        <v>77.0</v>
      </c>
      <c r="L79910" s="18">
        <v>4.9</v>
      </c>
    </row>
    <row r="79911" ht="15.75" customHeight="1">
      <c r="A79911" s="20">
        <v>45308.0</v>
      </c>
      <c r="B79911" s="18" t="s">
        <v>80625</v>
      </c>
      <c r="C79911" s="18" t="s">
        <v>439</v>
      </c>
      <c r="D79911" s="18" t="s">
        <v>639</v>
      </c>
      <c r="E79911" s="18" t="s">
        <v>471</v>
      </c>
      <c r="F79911" s="18">
        <v>5.0</v>
      </c>
      <c r="G79911" s="18">
        <v>4.0</v>
      </c>
      <c r="H79911" s="18" t="s">
        <v>700</v>
      </c>
      <c r="I79911" s="18">
        <v>1441.0</v>
      </c>
      <c r="J79911" s="18">
        <v>913.0</v>
      </c>
      <c r="K79911" s="18">
        <v>83.0</v>
      </c>
      <c r="L79911" s="18">
        <v>3.6</v>
      </c>
    </row>
    <row r="79912" ht="15.75" customHeight="1">
      <c r="A79912" s="20">
        <v>45308.0</v>
      </c>
      <c r="B79912" s="18" t="s">
        <v>80626</v>
      </c>
      <c r="C79912" s="18" t="s">
        <v>443</v>
      </c>
      <c r="D79912" s="18" t="s">
        <v>628</v>
      </c>
      <c r="E79912" s="18" t="s">
        <v>468</v>
      </c>
      <c r="F79912" s="18">
        <v>6.0</v>
      </c>
      <c r="G79912" s="18">
        <v>6.0</v>
      </c>
      <c r="H79912" s="18" t="s">
        <v>700</v>
      </c>
      <c r="I79912" s="18">
        <v>747.0</v>
      </c>
      <c r="J79912" s="18">
        <v>496.0</v>
      </c>
      <c r="K79912" s="18">
        <v>58.0</v>
      </c>
      <c r="L79912" s="18">
        <v>4.1</v>
      </c>
    </row>
    <row r="79913" ht="15.75" customHeight="1">
      <c r="A79913" s="20">
        <v>45308.0</v>
      </c>
      <c r="B79913" s="18" t="s">
        <v>80627</v>
      </c>
      <c r="C79913" s="18" t="s">
        <v>443</v>
      </c>
      <c r="D79913" s="18" t="s">
        <v>646</v>
      </c>
      <c r="E79913" s="18" t="s">
        <v>468</v>
      </c>
      <c r="F79913" s="18">
        <v>3.0</v>
      </c>
      <c r="G79913" s="18">
        <v>2.0</v>
      </c>
      <c r="H79913" s="18" t="s">
        <v>700</v>
      </c>
      <c r="I79913" s="18">
        <v>1084.0</v>
      </c>
      <c r="J79913" s="18">
        <v>741.0</v>
      </c>
      <c r="K79913" s="18">
        <v>55.0</v>
      </c>
      <c r="L79913" s="18">
        <v>4.9</v>
      </c>
    </row>
    <row r="79914" ht="15.75" customHeight="1">
      <c r="A79914" s="20">
        <v>45308.0</v>
      </c>
      <c r="B79914" s="18" t="s">
        <v>80628</v>
      </c>
      <c r="C79914" s="18" t="s">
        <v>434</v>
      </c>
      <c r="D79914" s="18" t="s">
        <v>639</v>
      </c>
      <c r="E79914" s="18" t="s">
        <v>471</v>
      </c>
      <c r="F79914" s="18">
        <v>5.0</v>
      </c>
      <c r="G79914" s="18">
        <v>5.0</v>
      </c>
      <c r="H79914" s="18" t="s">
        <v>700</v>
      </c>
      <c r="I79914" s="18">
        <v>654.0</v>
      </c>
      <c r="J79914" s="18">
        <v>406.0</v>
      </c>
      <c r="K79914" s="18">
        <v>38.0</v>
      </c>
      <c r="L79914" s="18">
        <v>3.5</v>
      </c>
    </row>
    <row r="79915" ht="15.75" customHeight="1">
      <c r="A79915" s="20">
        <v>45308.0</v>
      </c>
      <c r="B79915" s="18" t="s">
        <v>80629</v>
      </c>
      <c r="C79915" s="18" t="s">
        <v>432</v>
      </c>
      <c r="D79915" s="18" t="s">
        <v>642</v>
      </c>
      <c r="E79915" s="18" t="s">
        <v>471</v>
      </c>
      <c r="F79915" s="18">
        <v>3.0</v>
      </c>
      <c r="G79915" s="18">
        <v>4.0</v>
      </c>
      <c r="H79915" s="18" t="s">
        <v>707</v>
      </c>
      <c r="I79915" s="18">
        <v>1566.0</v>
      </c>
      <c r="J79915" s="18">
        <v>967.0</v>
      </c>
      <c r="K79915" s="18">
        <v>94.0</v>
      </c>
      <c r="L79915" s="18">
        <v>4.7</v>
      </c>
    </row>
    <row r="79916" ht="15.75" customHeight="1">
      <c r="A79916" s="20">
        <v>45308.0</v>
      </c>
      <c r="B79916" s="18" t="s">
        <v>80630</v>
      </c>
      <c r="C79916" s="18" t="s">
        <v>443</v>
      </c>
      <c r="D79916" s="18" t="s">
        <v>629</v>
      </c>
      <c r="E79916" s="18" t="s">
        <v>468</v>
      </c>
      <c r="F79916" s="18">
        <v>4.0</v>
      </c>
      <c r="G79916" s="18">
        <v>6.0</v>
      </c>
      <c r="H79916" s="18" t="s">
        <v>707</v>
      </c>
      <c r="I79916" s="18">
        <v>1694.0</v>
      </c>
      <c r="J79916" s="18">
        <v>1099.0</v>
      </c>
      <c r="K79916" s="18">
        <v>128.0</v>
      </c>
      <c r="L79916" s="18">
        <v>4.2</v>
      </c>
    </row>
    <row r="79917" ht="15.75" customHeight="1">
      <c r="A79917" s="20">
        <v>45308.0</v>
      </c>
      <c r="B79917" s="18" t="s">
        <v>80631</v>
      </c>
      <c r="C79917" s="18" t="s">
        <v>433</v>
      </c>
      <c r="D79917" s="18" t="s">
        <v>637</v>
      </c>
      <c r="E79917" s="18" t="s">
        <v>468</v>
      </c>
      <c r="F79917" s="18">
        <v>3.0</v>
      </c>
      <c r="G79917" s="18">
        <v>2.0</v>
      </c>
      <c r="H79917" s="18" t="s">
        <v>700</v>
      </c>
      <c r="I79917" s="18">
        <v>1735.0</v>
      </c>
      <c r="J79917" s="18">
        <v>1079.0</v>
      </c>
      <c r="K79917" s="18">
        <v>124.0</v>
      </c>
      <c r="L79917" s="18">
        <v>3.6</v>
      </c>
    </row>
    <row r="79918" ht="15.75" customHeight="1">
      <c r="A79918" s="20">
        <v>45308.0</v>
      </c>
      <c r="B79918" s="18" t="s">
        <v>80632</v>
      </c>
      <c r="C79918" s="18" t="s">
        <v>433</v>
      </c>
      <c r="D79918" s="18" t="s">
        <v>648</v>
      </c>
      <c r="E79918" s="18" t="s">
        <v>469</v>
      </c>
      <c r="F79918" s="18">
        <v>6.0</v>
      </c>
      <c r="G79918" s="18">
        <v>6.0</v>
      </c>
      <c r="H79918" s="18" t="s">
        <v>700</v>
      </c>
      <c r="I79918" s="18">
        <v>697.0</v>
      </c>
      <c r="J79918" s="18">
        <v>481.0</v>
      </c>
      <c r="K79918" s="18">
        <v>46.0</v>
      </c>
      <c r="L79918" s="18">
        <v>3.6</v>
      </c>
    </row>
    <row r="79919" ht="15.75" customHeight="1">
      <c r="A79919" s="20">
        <v>45308.0</v>
      </c>
      <c r="B79919" s="18" t="s">
        <v>80633</v>
      </c>
      <c r="C79919" s="18" t="s">
        <v>429</v>
      </c>
      <c r="D79919" s="18" t="s">
        <v>628</v>
      </c>
      <c r="E79919" s="18" t="s">
        <v>470</v>
      </c>
      <c r="F79919" s="18">
        <v>6.0</v>
      </c>
      <c r="G79919" s="18">
        <v>7.0</v>
      </c>
      <c r="H79919" s="18" t="s">
        <v>700</v>
      </c>
      <c r="I79919" s="18">
        <v>508.0</v>
      </c>
      <c r="J79919" s="18">
        <v>361.0</v>
      </c>
      <c r="K79919" s="18">
        <v>29.0</v>
      </c>
      <c r="L79919" s="18">
        <v>4.9</v>
      </c>
    </row>
    <row r="79920" ht="15.75" customHeight="1">
      <c r="A79920" s="20">
        <v>45308.0</v>
      </c>
      <c r="B79920" s="18" t="s">
        <v>80634</v>
      </c>
      <c r="C79920" s="18" t="s">
        <v>445</v>
      </c>
      <c r="D79920" s="18" t="s">
        <v>644</v>
      </c>
      <c r="E79920" s="18" t="s">
        <v>470</v>
      </c>
      <c r="F79920" s="18">
        <v>5.0</v>
      </c>
      <c r="G79920" s="18">
        <v>7.0</v>
      </c>
      <c r="H79920" s="18" t="s">
        <v>707</v>
      </c>
      <c r="I79920" s="18">
        <v>1175.0</v>
      </c>
      <c r="J79920" s="18">
        <v>854.0</v>
      </c>
      <c r="K79920" s="18">
        <v>67.0</v>
      </c>
      <c r="L79920" s="18">
        <v>4.2</v>
      </c>
    </row>
    <row r="79921" ht="15.75" customHeight="1">
      <c r="A79921" s="20">
        <v>45308.0</v>
      </c>
      <c r="B79921" s="18" t="s">
        <v>80635</v>
      </c>
      <c r="C79921" s="18" t="s">
        <v>446</v>
      </c>
      <c r="D79921" s="18" t="s">
        <v>639</v>
      </c>
      <c r="E79921" s="18" t="s">
        <v>469</v>
      </c>
      <c r="F79921" s="18">
        <v>6.0</v>
      </c>
      <c r="G79921" s="18">
        <v>5.0</v>
      </c>
      <c r="H79921" s="18" t="s">
        <v>700</v>
      </c>
      <c r="I79921" s="18">
        <v>1621.0</v>
      </c>
      <c r="J79921" s="18">
        <v>1028.0</v>
      </c>
      <c r="K79921" s="18">
        <v>118.0</v>
      </c>
      <c r="L79921" s="18">
        <v>3.9</v>
      </c>
    </row>
    <row r="79922" ht="15.75" customHeight="1">
      <c r="A79922" s="20">
        <v>45308.0</v>
      </c>
      <c r="B79922" s="18" t="s">
        <v>80636</v>
      </c>
      <c r="C79922" s="18" t="s">
        <v>437</v>
      </c>
      <c r="D79922" s="18" t="s">
        <v>632</v>
      </c>
      <c r="E79922" s="18" t="s">
        <v>471</v>
      </c>
      <c r="F79922" s="18">
        <v>4.0</v>
      </c>
      <c r="G79922" s="18">
        <v>4.0</v>
      </c>
      <c r="H79922" s="18" t="s">
        <v>700</v>
      </c>
      <c r="I79922" s="18">
        <v>1395.0</v>
      </c>
      <c r="J79922" s="18">
        <v>1046.0</v>
      </c>
      <c r="K79922" s="18">
        <v>83.0</v>
      </c>
      <c r="L79922" s="18">
        <v>4.3</v>
      </c>
    </row>
    <row r="79923" ht="15.75" customHeight="1">
      <c r="A79923" s="20">
        <v>45308.0</v>
      </c>
      <c r="B79923" s="18" t="s">
        <v>80637</v>
      </c>
      <c r="C79923" s="18" t="s">
        <v>432</v>
      </c>
      <c r="D79923" s="18" t="s">
        <v>646</v>
      </c>
      <c r="E79923" s="18" t="s">
        <v>471</v>
      </c>
      <c r="F79923" s="18">
        <v>4.0</v>
      </c>
      <c r="G79923" s="18">
        <v>5.0</v>
      </c>
      <c r="H79923" s="18" t="s">
        <v>707</v>
      </c>
      <c r="I79923" s="18">
        <v>642.0</v>
      </c>
      <c r="J79923" s="18">
        <v>475.0</v>
      </c>
      <c r="K79923" s="18">
        <v>33.0</v>
      </c>
      <c r="L79923" s="18">
        <v>4.7</v>
      </c>
    </row>
    <row r="79924" ht="15.75" customHeight="1">
      <c r="A79924" s="20">
        <v>45308.0</v>
      </c>
      <c r="B79924" s="18" t="s">
        <v>80638</v>
      </c>
      <c r="C79924" s="18" t="s">
        <v>431</v>
      </c>
      <c r="D79924" s="18" t="s">
        <v>641</v>
      </c>
      <c r="E79924" s="18" t="s">
        <v>470</v>
      </c>
      <c r="F79924" s="18">
        <v>4.0</v>
      </c>
      <c r="G79924" s="18">
        <v>3.0</v>
      </c>
      <c r="H79924" s="18" t="s">
        <v>700</v>
      </c>
      <c r="I79924" s="18">
        <v>1408.0</v>
      </c>
      <c r="J79924" s="18">
        <v>1061.0</v>
      </c>
      <c r="K79924" s="18">
        <v>73.0</v>
      </c>
      <c r="L79924" s="18">
        <v>5.0</v>
      </c>
    </row>
    <row r="79925" ht="15.75" customHeight="1">
      <c r="A79925" s="20">
        <v>45308.0</v>
      </c>
      <c r="B79925" s="18" t="s">
        <v>80639</v>
      </c>
      <c r="C79925" s="18" t="s">
        <v>435</v>
      </c>
      <c r="D79925" s="18" t="s">
        <v>643</v>
      </c>
      <c r="E79925" s="18" t="s">
        <v>468</v>
      </c>
      <c r="F79925" s="18">
        <v>5.0</v>
      </c>
      <c r="G79925" s="18">
        <v>5.0</v>
      </c>
      <c r="H79925" s="18" t="s">
        <v>700</v>
      </c>
      <c r="I79925" s="18">
        <v>1732.0</v>
      </c>
      <c r="J79925" s="18">
        <v>1130.0</v>
      </c>
      <c r="K79925" s="18">
        <v>119.0</v>
      </c>
      <c r="L79925" s="18">
        <v>4.3</v>
      </c>
    </row>
    <row r="79926" ht="15.75" customHeight="1">
      <c r="A79926" s="20">
        <v>45308.0</v>
      </c>
      <c r="B79926" s="18" t="s">
        <v>80640</v>
      </c>
      <c r="C79926" s="18" t="s">
        <v>444</v>
      </c>
      <c r="D79926" s="18" t="s">
        <v>630</v>
      </c>
      <c r="E79926" s="18" t="s">
        <v>468</v>
      </c>
      <c r="F79926" s="18">
        <v>6.0</v>
      </c>
      <c r="G79926" s="18">
        <v>6.0</v>
      </c>
      <c r="H79926" s="18" t="s">
        <v>700</v>
      </c>
      <c r="I79926" s="18">
        <v>1288.0</v>
      </c>
      <c r="J79926" s="18">
        <v>1130.0</v>
      </c>
      <c r="K79926" s="18">
        <v>38.0</v>
      </c>
      <c r="L79926" s="18">
        <v>4.1</v>
      </c>
    </row>
    <row r="79927" ht="15.75" customHeight="1">
      <c r="A79927" s="20">
        <v>45308.0</v>
      </c>
      <c r="B79927" s="18" t="s">
        <v>80641</v>
      </c>
      <c r="C79927" s="18" t="s">
        <v>429</v>
      </c>
      <c r="D79927" s="18" t="s">
        <v>631</v>
      </c>
      <c r="E79927" s="18" t="s">
        <v>470</v>
      </c>
      <c r="F79927" s="18">
        <v>3.0</v>
      </c>
      <c r="G79927" s="18">
        <v>4.0</v>
      </c>
      <c r="H79927" s="18" t="s">
        <v>707</v>
      </c>
      <c r="I79927" s="18">
        <v>1235.0</v>
      </c>
      <c r="J79927" s="18">
        <v>961.0</v>
      </c>
      <c r="K79927" s="18">
        <v>66.0</v>
      </c>
      <c r="L79927" s="18">
        <v>3.9</v>
      </c>
    </row>
    <row r="79928" ht="15.75" customHeight="1">
      <c r="A79928" s="20">
        <v>45308.0</v>
      </c>
      <c r="B79928" s="18" t="s">
        <v>80642</v>
      </c>
      <c r="C79928" s="18" t="s">
        <v>436</v>
      </c>
      <c r="D79928" s="18" t="s">
        <v>636</v>
      </c>
      <c r="E79928" s="18" t="s">
        <v>469</v>
      </c>
      <c r="F79928" s="18">
        <v>4.0</v>
      </c>
      <c r="G79928" s="18">
        <v>4.0</v>
      </c>
      <c r="H79928" s="18" t="s">
        <v>700</v>
      </c>
      <c r="I79928" s="18">
        <v>1352.0</v>
      </c>
      <c r="J79928" s="18">
        <v>956.0</v>
      </c>
      <c r="K79928" s="18">
        <v>62.0</v>
      </c>
      <c r="L79928" s="18">
        <v>4.1</v>
      </c>
    </row>
    <row r="79929" ht="15.75" customHeight="1">
      <c r="A79929" s="20">
        <v>45308.0</v>
      </c>
      <c r="B79929" s="18" t="s">
        <v>80643</v>
      </c>
      <c r="C79929" s="18" t="s">
        <v>443</v>
      </c>
      <c r="D79929" s="18" t="s">
        <v>645</v>
      </c>
      <c r="E79929" s="18" t="s">
        <v>468</v>
      </c>
      <c r="F79929" s="18">
        <v>5.0</v>
      </c>
      <c r="G79929" s="18">
        <v>5.0</v>
      </c>
      <c r="H79929" s="18" t="s">
        <v>700</v>
      </c>
      <c r="I79929" s="18">
        <v>1209.0</v>
      </c>
      <c r="J79929" s="18">
        <v>750.0</v>
      </c>
      <c r="K79929" s="18">
        <v>88.0</v>
      </c>
      <c r="L79929" s="18">
        <v>3.6</v>
      </c>
    </row>
    <row r="79930" ht="15.75" customHeight="1">
      <c r="A79930" s="20">
        <v>45308.0</v>
      </c>
      <c r="B79930" s="18" t="s">
        <v>80644</v>
      </c>
      <c r="C79930" s="18" t="s">
        <v>434</v>
      </c>
      <c r="D79930" s="18" t="s">
        <v>631</v>
      </c>
      <c r="E79930" s="18" t="s">
        <v>471</v>
      </c>
      <c r="F79930" s="18">
        <v>6.0</v>
      </c>
      <c r="G79930" s="18">
        <v>6.0</v>
      </c>
      <c r="H79930" s="18" t="s">
        <v>700</v>
      </c>
      <c r="I79930" s="18">
        <v>1622.0</v>
      </c>
      <c r="J79930" s="18">
        <v>1106.0</v>
      </c>
      <c r="K79930" s="18">
        <v>105.0</v>
      </c>
      <c r="L79930" s="18">
        <v>4.1</v>
      </c>
    </row>
    <row r="79931" ht="15.75" customHeight="1">
      <c r="A79931" s="20">
        <v>45308.0</v>
      </c>
      <c r="B79931" s="18" t="s">
        <v>80645</v>
      </c>
      <c r="C79931" s="18" t="s">
        <v>428</v>
      </c>
      <c r="D79931" s="18" t="s">
        <v>631</v>
      </c>
      <c r="E79931" s="18" t="s">
        <v>470</v>
      </c>
      <c r="F79931" s="18">
        <v>3.0</v>
      </c>
      <c r="G79931" s="18">
        <v>4.0</v>
      </c>
      <c r="H79931" s="18" t="s">
        <v>707</v>
      </c>
      <c r="I79931" s="18">
        <v>518.0</v>
      </c>
      <c r="J79931" s="18">
        <v>336.0</v>
      </c>
      <c r="K79931" s="18">
        <v>44.0</v>
      </c>
      <c r="L79931" s="18">
        <v>4.6</v>
      </c>
    </row>
    <row r="79932" ht="15.75" customHeight="1">
      <c r="A79932" s="20">
        <v>45308.0</v>
      </c>
      <c r="B79932" s="18" t="s">
        <v>80646</v>
      </c>
      <c r="C79932" s="18" t="s">
        <v>443</v>
      </c>
      <c r="D79932" s="18" t="s">
        <v>642</v>
      </c>
      <c r="E79932" s="18" t="s">
        <v>468</v>
      </c>
      <c r="F79932" s="18">
        <v>3.0</v>
      </c>
      <c r="G79932" s="18">
        <v>4.0</v>
      </c>
      <c r="H79932" s="18" t="s">
        <v>700</v>
      </c>
      <c r="I79932" s="18">
        <v>1741.0</v>
      </c>
      <c r="J79932" s="18">
        <v>1265.0</v>
      </c>
      <c r="K79932" s="18">
        <v>91.0</v>
      </c>
      <c r="L79932" s="18">
        <v>4.2</v>
      </c>
    </row>
    <row r="79933" ht="15.75" customHeight="1">
      <c r="A79933" s="20">
        <v>45308.0</v>
      </c>
      <c r="B79933" s="18" t="s">
        <v>80647</v>
      </c>
      <c r="C79933" s="18" t="s">
        <v>442</v>
      </c>
      <c r="D79933" s="18" t="s">
        <v>632</v>
      </c>
      <c r="E79933" s="18" t="s">
        <v>471</v>
      </c>
      <c r="F79933" s="18">
        <v>4.0</v>
      </c>
      <c r="G79933" s="18">
        <v>4.0</v>
      </c>
      <c r="H79933" s="18" t="s">
        <v>700</v>
      </c>
      <c r="I79933" s="18">
        <v>1358.0</v>
      </c>
      <c r="J79933" s="18">
        <v>825.0</v>
      </c>
      <c r="K79933" s="18">
        <v>131.0</v>
      </c>
      <c r="L79933" s="18">
        <v>5.0</v>
      </c>
    </row>
    <row r="79934" ht="15.75" customHeight="1">
      <c r="A79934" s="20">
        <v>45308.0</v>
      </c>
      <c r="B79934" s="18" t="s">
        <v>80648</v>
      </c>
      <c r="C79934" s="18" t="s">
        <v>432</v>
      </c>
      <c r="D79934" s="18" t="s">
        <v>637</v>
      </c>
      <c r="E79934" s="18" t="s">
        <v>471</v>
      </c>
      <c r="F79934" s="18">
        <v>6.0</v>
      </c>
      <c r="G79934" s="18">
        <v>6.0</v>
      </c>
      <c r="H79934" s="18" t="s">
        <v>700</v>
      </c>
      <c r="I79934" s="18">
        <v>1651.0</v>
      </c>
      <c r="J79934" s="18">
        <v>1038.0</v>
      </c>
      <c r="K79934" s="18">
        <v>151.0</v>
      </c>
      <c r="L79934" s="18">
        <v>3.5</v>
      </c>
    </row>
    <row r="79935" ht="15.75" customHeight="1">
      <c r="A79935" s="20">
        <v>45308.0</v>
      </c>
      <c r="B79935" s="18" t="s">
        <v>80649</v>
      </c>
      <c r="C79935" s="18" t="s">
        <v>445</v>
      </c>
      <c r="D79935" s="18" t="s">
        <v>643</v>
      </c>
      <c r="E79935" s="18" t="s">
        <v>470</v>
      </c>
      <c r="F79935" s="18">
        <v>3.0</v>
      </c>
      <c r="G79935" s="18">
        <v>5.0</v>
      </c>
      <c r="H79935" s="18" t="s">
        <v>707</v>
      </c>
      <c r="I79935" s="18">
        <v>783.0</v>
      </c>
      <c r="J79935" s="18">
        <v>507.0</v>
      </c>
      <c r="K79935" s="18">
        <v>49.0</v>
      </c>
      <c r="L79935" s="18">
        <v>4.8</v>
      </c>
    </row>
    <row r="79936" ht="15.75" customHeight="1">
      <c r="A79936" s="20">
        <v>45308.0</v>
      </c>
      <c r="B79936" s="18" t="s">
        <v>80650</v>
      </c>
      <c r="C79936" s="18" t="s">
        <v>430</v>
      </c>
      <c r="D79936" s="18" t="s">
        <v>630</v>
      </c>
      <c r="E79936" s="18" t="s">
        <v>471</v>
      </c>
      <c r="F79936" s="18">
        <v>4.0</v>
      </c>
      <c r="G79936" s="18">
        <v>4.0</v>
      </c>
      <c r="H79936" s="18" t="s">
        <v>700</v>
      </c>
      <c r="I79936" s="18">
        <v>633.0</v>
      </c>
      <c r="J79936" s="18">
        <v>474.0</v>
      </c>
      <c r="K79936" s="18">
        <v>31.0</v>
      </c>
      <c r="L79936" s="18">
        <v>4.5</v>
      </c>
    </row>
    <row r="79937" ht="15.75" customHeight="1">
      <c r="A79937" s="20">
        <v>45308.0</v>
      </c>
      <c r="B79937" s="18" t="s">
        <v>80651</v>
      </c>
      <c r="C79937" s="18" t="s">
        <v>442</v>
      </c>
      <c r="D79937" s="18" t="s">
        <v>631</v>
      </c>
      <c r="E79937" s="18" t="s">
        <v>471</v>
      </c>
      <c r="F79937" s="18">
        <v>6.0</v>
      </c>
      <c r="G79937" s="18">
        <v>6.0</v>
      </c>
      <c r="H79937" s="18" t="s">
        <v>700</v>
      </c>
      <c r="I79937" s="18">
        <v>1684.0</v>
      </c>
      <c r="J79937" s="18">
        <v>1221.0</v>
      </c>
      <c r="K79937" s="18">
        <v>84.0</v>
      </c>
      <c r="L79937" s="18">
        <v>4.8</v>
      </c>
    </row>
    <row r="79938" ht="15.75" customHeight="1">
      <c r="A79938" s="20">
        <v>45308.0</v>
      </c>
      <c r="B79938" s="18" t="s">
        <v>80652</v>
      </c>
      <c r="C79938" s="18" t="s">
        <v>440</v>
      </c>
      <c r="D79938" s="18" t="s">
        <v>636</v>
      </c>
      <c r="E79938" s="18" t="s">
        <v>469</v>
      </c>
      <c r="F79938" s="18">
        <v>4.0</v>
      </c>
      <c r="G79938" s="18">
        <v>4.0</v>
      </c>
      <c r="H79938" s="18" t="s">
        <v>700</v>
      </c>
      <c r="I79938" s="18">
        <v>1183.0</v>
      </c>
      <c r="J79938" s="18">
        <v>900.0</v>
      </c>
      <c r="K79938" s="18">
        <v>45.0</v>
      </c>
      <c r="L79938" s="18">
        <v>3.5</v>
      </c>
    </row>
    <row r="79939" ht="15.75" customHeight="1">
      <c r="A79939" s="20">
        <v>45308.0</v>
      </c>
      <c r="B79939" s="18" t="s">
        <v>80653</v>
      </c>
      <c r="C79939" s="18" t="s">
        <v>439</v>
      </c>
      <c r="D79939" s="18" t="s">
        <v>641</v>
      </c>
      <c r="E79939" s="18" t="s">
        <v>471</v>
      </c>
      <c r="F79939" s="18">
        <v>6.0</v>
      </c>
      <c r="G79939" s="18">
        <v>6.0</v>
      </c>
      <c r="H79939" s="18" t="s">
        <v>700</v>
      </c>
      <c r="I79939" s="18">
        <v>1072.0</v>
      </c>
      <c r="J79939" s="18">
        <v>653.0</v>
      </c>
      <c r="K79939" s="18">
        <v>63.0</v>
      </c>
      <c r="L79939" s="18">
        <v>4.9</v>
      </c>
    </row>
    <row r="79940" ht="15.75" customHeight="1">
      <c r="A79940" s="20">
        <v>45308.0</v>
      </c>
      <c r="B79940" s="18" t="s">
        <v>80654</v>
      </c>
      <c r="C79940" s="18" t="s">
        <v>436</v>
      </c>
      <c r="D79940" s="18" t="s">
        <v>628</v>
      </c>
      <c r="E79940" s="18" t="s">
        <v>469</v>
      </c>
      <c r="F79940" s="18">
        <v>3.0</v>
      </c>
      <c r="G79940" s="18">
        <v>2.0</v>
      </c>
      <c r="H79940" s="18" t="s">
        <v>700</v>
      </c>
      <c r="I79940" s="18">
        <v>1513.0</v>
      </c>
      <c r="J79940" s="18">
        <v>1244.0</v>
      </c>
      <c r="K79940" s="18">
        <v>42.0</v>
      </c>
      <c r="L79940" s="18">
        <v>4.2</v>
      </c>
    </row>
    <row r="79941" ht="15.75" customHeight="1">
      <c r="A79941" s="20">
        <v>45308.0</v>
      </c>
      <c r="B79941" s="18" t="s">
        <v>80655</v>
      </c>
      <c r="C79941" s="18" t="s">
        <v>439</v>
      </c>
      <c r="D79941" s="18" t="s">
        <v>642</v>
      </c>
      <c r="E79941" s="18" t="s">
        <v>471</v>
      </c>
      <c r="F79941" s="18">
        <v>3.0</v>
      </c>
      <c r="G79941" s="18">
        <v>2.0</v>
      </c>
      <c r="H79941" s="18" t="s">
        <v>700</v>
      </c>
      <c r="I79941" s="18">
        <v>1049.0</v>
      </c>
      <c r="J79941" s="18">
        <v>722.0</v>
      </c>
      <c r="K79941" s="18">
        <v>49.0</v>
      </c>
      <c r="L79941" s="18">
        <v>4.4</v>
      </c>
    </row>
    <row r="79942" ht="15.75" customHeight="1">
      <c r="A79942" s="20">
        <v>45308.0</v>
      </c>
      <c r="B79942" s="18" t="s">
        <v>80656</v>
      </c>
      <c r="C79942" s="18" t="s">
        <v>435</v>
      </c>
      <c r="D79942" s="18" t="s">
        <v>634</v>
      </c>
      <c r="E79942" s="18" t="s">
        <v>468</v>
      </c>
      <c r="F79942" s="18">
        <v>3.0</v>
      </c>
      <c r="G79942" s="18">
        <v>3.0</v>
      </c>
      <c r="H79942" s="18" t="s">
        <v>700</v>
      </c>
      <c r="I79942" s="18">
        <v>1548.0</v>
      </c>
      <c r="J79942" s="18">
        <v>1100.0</v>
      </c>
      <c r="K79942" s="18">
        <v>91.0</v>
      </c>
      <c r="L79942" s="18">
        <v>4.3</v>
      </c>
    </row>
    <row r="79943" ht="15.75" customHeight="1">
      <c r="A79943" s="20">
        <v>45308.0</v>
      </c>
      <c r="B79943" s="18" t="s">
        <v>80657</v>
      </c>
      <c r="C79943" s="18" t="s">
        <v>429</v>
      </c>
      <c r="D79943" s="18" t="s">
        <v>637</v>
      </c>
      <c r="E79943" s="18" t="s">
        <v>470</v>
      </c>
      <c r="F79943" s="18">
        <v>4.0</v>
      </c>
      <c r="G79943" s="18">
        <v>4.0</v>
      </c>
      <c r="H79943" s="18" t="s">
        <v>700</v>
      </c>
      <c r="I79943" s="18">
        <v>1296.0</v>
      </c>
      <c r="J79943" s="18">
        <v>954.0</v>
      </c>
      <c r="K79943" s="18">
        <v>62.0</v>
      </c>
      <c r="L79943" s="18">
        <v>3.6</v>
      </c>
    </row>
    <row r="79944" ht="15.75" customHeight="1">
      <c r="A79944" s="20">
        <v>45308.0</v>
      </c>
      <c r="B79944" s="18" t="s">
        <v>80658</v>
      </c>
      <c r="C79944" s="18" t="s">
        <v>444</v>
      </c>
      <c r="D79944" s="18" t="s">
        <v>647</v>
      </c>
      <c r="E79944" s="18" t="s">
        <v>468</v>
      </c>
      <c r="F79944" s="18">
        <v>4.0</v>
      </c>
      <c r="G79944" s="18">
        <v>3.0</v>
      </c>
      <c r="H79944" s="18" t="s">
        <v>700</v>
      </c>
      <c r="I79944" s="18">
        <v>950.0</v>
      </c>
      <c r="J79944" s="18">
        <v>738.0</v>
      </c>
      <c r="K79944" s="18">
        <v>34.0</v>
      </c>
      <c r="L79944" s="18">
        <v>4.3</v>
      </c>
    </row>
    <row r="79945" ht="15.75" customHeight="1">
      <c r="A79945" s="20">
        <v>45308.0</v>
      </c>
      <c r="B79945" s="18" t="s">
        <v>80659</v>
      </c>
      <c r="C79945" s="18" t="s">
        <v>440</v>
      </c>
      <c r="D79945" s="18" t="s">
        <v>632</v>
      </c>
      <c r="E79945" s="18" t="s">
        <v>469</v>
      </c>
      <c r="F79945" s="18">
        <v>5.0</v>
      </c>
      <c r="G79945" s="18">
        <v>5.0</v>
      </c>
      <c r="H79945" s="18" t="s">
        <v>700</v>
      </c>
      <c r="I79945" s="18">
        <v>674.0</v>
      </c>
      <c r="J79945" s="18">
        <v>521.0</v>
      </c>
      <c r="K79945" s="18">
        <v>29.0</v>
      </c>
      <c r="L79945" s="18">
        <v>4.3</v>
      </c>
    </row>
    <row r="79946" ht="15.75" customHeight="1">
      <c r="A79946" s="20">
        <v>45308.0</v>
      </c>
      <c r="B79946" s="18" t="s">
        <v>80660</v>
      </c>
      <c r="C79946" s="18" t="s">
        <v>444</v>
      </c>
      <c r="D79946" s="18" t="s">
        <v>640</v>
      </c>
      <c r="E79946" s="18" t="s">
        <v>468</v>
      </c>
      <c r="F79946" s="18">
        <v>3.0</v>
      </c>
      <c r="G79946" s="18">
        <v>4.0</v>
      </c>
      <c r="H79946" s="18" t="s">
        <v>700</v>
      </c>
      <c r="I79946" s="18">
        <v>1255.0</v>
      </c>
      <c r="J79946" s="18">
        <v>997.0</v>
      </c>
      <c r="K79946" s="18">
        <v>59.0</v>
      </c>
      <c r="L79946" s="18">
        <v>4.8</v>
      </c>
    </row>
    <row r="79947" ht="15.75" customHeight="1">
      <c r="A79947" s="20">
        <v>45308.0</v>
      </c>
      <c r="B79947" s="18" t="s">
        <v>80661</v>
      </c>
      <c r="C79947" s="18" t="s">
        <v>434</v>
      </c>
      <c r="D79947" s="18" t="s">
        <v>647</v>
      </c>
      <c r="E79947" s="18" t="s">
        <v>471</v>
      </c>
      <c r="F79947" s="18">
        <v>4.0</v>
      </c>
      <c r="G79947" s="18">
        <v>6.0</v>
      </c>
      <c r="H79947" s="18" t="s">
        <v>707</v>
      </c>
      <c r="I79947" s="18">
        <v>1467.0</v>
      </c>
      <c r="J79947" s="18">
        <v>1018.0</v>
      </c>
      <c r="K79947" s="18">
        <v>68.0</v>
      </c>
      <c r="L79947" s="18">
        <v>3.7</v>
      </c>
    </row>
    <row r="79948" ht="15.75" customHeight="1">
      <c r="A79948" s="20">
        <v>45308.0</v>
      </c>
      <c r="B79948" s="18" t="s">
        <v>80662</v>
      </c>
      <c r="C79948" s="18" t="s">
        <v>429</v>
      </c>
      <c r="D79948" s="18" t="s">
        <v>630</v>
      </c>
      <c r="E79948" s="18" t="s">
        <v>470</v>
      </c>
      <c r="F79948" s="18">
        <v>6.0</v>
      </c>
      <c r="G79948" s="18">
        <v>6.0</v>
      </c>
      <c r="H79948" s="18" t="s">
        <v>700</v>
      </c>
      <c r="I79948" s="18">
        <v>1361.0</v>
      </c>
      <c r="J79948" s="18">
        <v>879.0</v>
      </c>
      <c r="K79948" s="18">
        <v>80.0</v>
      </c>
      <c r="L79948" s="18">
        <v>4.0</v>
      </c>
    </row>
    <row r="79949" ht="15.75" customHeight="1">
      <c r="A79949" s="20">
        <v>45308.0</v>
      </c>
      <c r="B79949" s="18" t="s">
        <v>80663</v>
      </c>
      <c r="C79949" s="18" t="s">
        <v>435</v>
      </c>
      <c r="D79949" s="18" t="s">
        <v>641</v>
      </c>
      <c r="E79949" s="18" t="s">
        <v>468</v>
      </c>
      <c r="F79949" s="18">
        <v>4.0</v>
      </c>
      <c r="G79949" s="18">
        <v>4.0</v>
      </c>
      <c r="H79949" s="18" t="s">
        <v>700</v>
      </c>
      <c r="I79949" s="18">
        <v>1719.0</v>
      </c>
      <c r="J79949" s="18">
        <v>1081.0</v>
      </c>
      <c r="K79949" s="18">
        <v>140.0</v>
      </c>
      <c r="L79949" s="18">
        <v>4.4</v>
      </c>
    </row>
    <row r="79950" ht="15.75" customHeight="1">
      <c r="A79950" s="20">
        <v>45308.0</v>
      </c>
      <c r="B79950" s="18" t="s">
        <v>80664</v>
      </c>
      <c r="C79950" s="18" t="s">
        <v>441</v>
      </c>
      <c r="D79950" s="18" t="s">
        <v>636</v>
      </c>
      <c r="E79950" s="18" t="s">
        <v>469</v>
      </c>
      <c r="F79950" s="18">
        <v>4.0</v>
      </c>
      <c r="G79950" s="18">
        <v>4.0</v>
      </c>
      <c r="H79950" s="18" t="s">
        <v>700</v>
      </c>
      <c r="I79950" s="18">
        <v>1066.0</v>
      </c>
      <c r="J79950" s="18">
        <v>878.0</v>
      </c>
      <c r="K79950" s="18">
        <v>41.0</v>
      </c>
      <c r="L79950" s="18">
        <v>4.9</v>
      </c>
    </row>
    <row r="79951" ht="15.75" customHeight="1">
      <c r="A79951" s="20">
        <v>45308.0</v>
      </c>
      <c r="B79951" s="18" t="s">
        <v>80665</v>
      </c>
      <c r="C79951" s="18" t="s">
        <v>445</v>
      </c>
      <c r="D79951" s="18" t="s">
        <v>640</v>
      </c>
      <c r="E79951" s="18" t="s">
        <v>470</v>
      </c>
      <c r="F79951" s="18">
        <v>5.0</v>
      </c>
      <c r="G79951" s="18">
        <v>7.0</v>
      </c>
      <c r="H79951" s="18" t="s">
        <v>707</v>
      </c>
      <c r="I79951" s="18">
        <v>1279.0</v>
      </c>
      <c r="J79951" s="18">
        <v>840.0</v>
      </c>
      <c r="K79951" s="18">
        <v>88.0</v>
      </c>
      <c r="L79951" s="18">
        <v>3.6</v>
      </c>
    </row>
    <row r="79952" ht="15.75" customHeight="1">
      <c r="A79952" s="20">
        <v>45308.0</v>
      </c>
      <c r="B79952" s="18" t="s">
        <v>80666</v>
      </c>
      <c r="C79952" s="18" t="s">
        <v>433</v>
      </c>
      <c r="D79952" s="18" t="s">
        <v>647</v>
      </c>
      <c r="E79952" s="18" t="s">
        <v>468</v>
      </c>
      <c r="F79952" s="18">
        <v>4.0</v>
      </c>
      <c r="G79952" s="18">
        <v>4.0</v>
      </c>
      <c r="H79952" s="18" t="s">
        <v>700</v>
      </c>
      <c r="I79952" s="18">
        <v>1237.0</v>
      </c>
      <c r="J79952" s="18">
        <v>863.0</v>
      </c>
      <c r="K79952" s="18">
        <v>79.0</v>
      </c>
      <c r="L79952" s="18">
        <v>4.2</v>
      </c>
    </row>
    <row r="79953" ht="15.75" customHeight="1">
      <c r="A79953" s="20">
        <v>45308.0</v>
      </c>
      <c r="B79953" s="18" t="s">
        <v>80667</v>
      </c>
      <c r="C79953" s="18" t="s">
        <v>445</v>
      </c>
      <c r="D79953" s="18" t="s">
        <v>634</v>
      </c>
      <c r="E79953" s="18" t="s">
        <v>470</v>
      </c>
      <c r="F79953" s="18">
        <v>6.0</v>
      </c>
      <c r="G79953" s="18">
        <v>5.0</v>
      </c>
      <c r="H79953" s="18" t="s">
        <v>700</v>
      </c>
      <c r="I79953" s="18">
        <v>1713.0</v>
      </c>
      <c r="J79953" s="18">
        <v>1306.0</v>
      </c>
      <c r="K79953" s="18">
        <v>76.0</v>
      </c>
      <c r="L79953" s="18">
        <v>4.1</v>
      </c>
    </row>
    <row r="79954" ht="15.75" customHeight="1">
      <c r="A79954" s="20">
        <v>45308.0</v>
      </c>
      <c r="B79954" s="18" t="s">
        <v>80668</v>
      </c>
      <c r="C79954" s="18" t="s">
        <v>439</v>
      </c>
      <c r="D79954" s="18" t="s">
        <v>626</v>
      </c>
      <c r="E79954" s="18" t="s">
        <v>471</v>
      </c>
      <c r="F79954" s="18">
        <v>3.0</v>
      </c>
      <c r="G79954" s="18">
        <v>3.0</v>
      </c>
      <c r="H79954" s="18" t="s">
        <v>700</v>
      </c>
      <c r="I79954" s="18">
        <v>1236.0</v>
      </c>
      <c r="J79954" s="18">
        <v>783.0</v>
      </c>
      <c r="K79954" s="18">
        <v>112.0</v>
      </c>
      <c r="L79954" s="18">
        <v>4.1</v>
      </c>
    </row>
    <row r="79955" ht="15.75" customHeight="1">
      <c r="A79955" s="20">
        <v>45308.0</v>
      </c>
      <c r="B79955" s="18" t="s">
        <v>80669</v>
      </c>
      <c r="C79955" s="18" t="s">
        <v>443</v>
      </c>
      <c r="D79955" s="18" t="s">
        <v>631</v>
      </c>
      <c r="E79955" s="18" t="s">
        <v>468</v>
      </c>
      <c r="F79955" s="18">
        <v>4.0</v>
      </c>
      <c r="G79955" s="18">
        <v>4.0</v>
      </c>
      <c r="H79955" s="18" t="s">
        <v>700</v>
      </c>
      <c r="I79955" s="18">
        <v>1694.0</v>
      </c>
      <c r="J79955" s="18">
        <v>1227.0</v>
      </c>
      <c r="K79955" s="18">
        <v>110.0</v>
      </c>
      <c r="L79955" s="18">
        <v>4.8</v>
      </c>
    </row>
    <row r="79956" ht="15.75" customHeight="1">
      <c r="A79956" s="20">
        <v>45308.0</v>
      </c>
      <c r="B79956" s="18" t="s">
        <v>80670</v>
      </c>
      <c r="C79956" s="18" t="s">
        <v>445</v>
      </c>
      <c r="D79956" s="18" t="s">
        <v>646</v>
      </c>
      <c r="E79956" s="18" t="s">
        <v>470</v>
      </c>
      <c r="F79956" s="18">
        <v>5.0</v>
      </c>
      <c r="G79956" s="18">
        <v>5.0</v>
      </c>
      <c r="H79956" s="18" t="s">
        <v>700</v>
      </c>
      <c r="I79956" s="18">
        <v>1052.0</v>
      </c>
      <c r="J79956" s="18">
        <v>822.0</v>
      </c>
      <c r="K79956" s="18">
        <v>55.0</v>
      </c>
      <c r="L79956" s="18">
        <v>4.5</v>
      </c>
    </row>
    <row r="79957" ht="15.75" customHeight="1">
      <c r="A79957" s="20">
        <v>45308.0</v>
      </c>
      <c r="B79957" s="18" t="s">
        <v>80671</v>
      </c>
      <c r="C79957" s="18" t="s">
        <v>428</v>
      </c>
      <c r="D79957" s="18" t="s">
        <v>640</v>
      </c>
      <c r="E79957" s="18" t="s">
        <v>470</v>
      </c>
      <c r="F79957" s="18">
        <v>5.0</v>
      </c>
      <c r="G79957" s="18">
        <v>6.0</v>
      </c>
      <c r="H79957" s="18" t="s">
        <v>707</v>
      </c>
      <c r="I79957" s="18">
        <v>573.0</v>
      </c>
      <c r="J79957" s="18">
        <v>369.0</v>
      </c>
      <c r="K79957" s="18">
        <v>47.0</v>
      </c>
      <c r="L79957" s="18">
        <v>4.4</v>
      </c>
    </row>
    <row r="79958" ht="15.75" customHeight="1">
      <c r="A79958" s="20">
        <v>45308.0</v>
      </c>
      <c r="B79958" s="18" t="s">
        <v>80672</v>
      </c>
      <c r="C79958" s="18" t="s">
        <v>433</v>
      </c>
      <c r="D79958" s="18" t="s">
        <v>634</v>
      </c>
      <c r="E79958" s="18" t="s">
        <v>468</v>
      </c>
      <c r="F79958" s="18">
        <v>3.0</v>
      </c>
      <c r="G79958" s="18">
        <v>3.0</v>
      </c>
      <c r="H79958" s="18" t="s">
        <v>700</v>
      </c>
      <c r="I79958" s="18">
        <v>1496.0</v>
      </c>
      <c r="J79958" s="18">
        <v>1063.0</v>
      </c>
      <c r="K79958" s="18">
        <v>105.0</v>
      </c>
      <c r="L79958" s="18">
        <v>4.0</v>
      </c>
    </row>
    <row r="79959" ht="15.75" customHeight="1">
      <c r="A79959" s="20">
        <v>45308.0</v>
      </c>
      <c r="B79959" s="18" t="s">
        <v>80673</v>
      </c>
      <c r="C79959" s="18" t="s">
        <v>432</v>
      </c>
      <c r="D79959" s="18" t="s">
        <v>631</v>
      </c>
      <c r="E79959" s="18" t="s">
        <v>471</v>
      </c>
      <c r="F79959" s="18">
        <v>6.0</v>
      </c>
      <c r="G79959" s="18">
        <v>6.0</v>
      </c>
      <c r="H79959" s="18" t="s">
        <v>700</v>
      </c>
      <c r="I79959" s="18">
        <v>903.0</v>
      </c>
      <c r="J79959" s="18">
        <v>551.0</v>
      </c>
      <c r="K79959" s="18">
        <v>82.0</v>
      </c>
      <c r="L79959" s="18">
        <v>3.9</v>
      </c>
    </row>
    <row r="79960" ht="15.75" customHeight="1">
      <c r="A79960" s="20">
        <v>45308.0</v>
      </c>
      <c r="B79960" s="18" t="s">
        <v>80674</v>
      </c>
      <c r="C79960" s="18" t="s">
        <v>446</v>
      </c>
      <c r="D79960" s="18" t="s">
        <v>637</v>
      </c>
      <c r="E79960" s="18" t="s">
        <v>469</v>
      </c>
      <c r="F79960" s="18">
        <v>4.0</v>
      </c>
      <c r="G79960" s="18">
        <v>5.0</v>
      </c>
      <c r="H79960" s="18" t="s">
        <v>707</v>
      </c>
      <c r="I79960" s="18">
        <v>883.0</v>
      </c>
      <c r="J79960" s="18">
        <v>619.0</v>
      </c>
      <c r="K79960" s="18">
        <v>58.0</v>
      </c>
      <c r="L79960" s="18">
        <v>4.8</v>
      </c>
    </row>
    <row r="79961" ht="15.75" customHeight="1">
      <c r="A79961" s="20">
        <v>45308.0</v>
      </c>
      <c r="B79961" s="18" t="s">
        <v>80675</v>
      </c>
      <c r="C79961" s="18" t="s">
        <v>440</v>
      </c>
      <c r="D79961" s="18" t="s">
        <v>631</v>
      </c>
      <c r="E79961" s="18" t="s">
        <v>469</v>
      </c>
      <c r="F79961" s="18">
        <v>4.0</v>
      </c>
      <c r="G79961" s="18">
        <v>5.0</v>
      </c>
      <c r="H79961" s="18" t="s">
        <v>700</v>
      </c>
      <c r="I79961" s="18">
        <v>805.0</v>
      </c>
      <c r="J79961" s="18">
        <v>633.0</v>
      </c>
      <c r="K79961" s="18">
        <v>41.0</v>
      </c>
      <c r="L79961" s="18">
        <v>4.7</v>
      </c>
    </row>
    <row r="79962" ht="15.75" customHeight="1">
      <c r="A79962" s="20">
        <v>45308.0</v>
      </c>
      <c r="B79962" s="18" t="s">
        <v>80676</v>
      </c>
      <c r="C79962" s="18" t="s">
        <v>437</v>
      </c>
      <c r="D79962" s="18" t="s">
        <v>640</v>
      </c>
      <c r="E79962" s="18" t="s">
        <v>471</v>
      </c>
      <c r="F79962" s="18">
        <v>3.0</v>
      </c>
      <c r="G79962" s="18">
        <v>1.0</v>
      </c>
      <c r="H79962" s="18" t="s">
        <v>700</v>
      </c>
      <c r="I79962" s="18">
        <v>1079.0</v>
      </c>
      <c r="J79962" s="18">
        <v>834.0</v>
      </c>
      <c r="K79962" s="18">
        <v>52.0</v>
      </c>
      <c r="L79962" s="18">
        <v>4.1</v>
      </c>
    </row>
    <row r="79963" ht="15.75" customHeight="1">
      <c r="A79963" s="20">
        <v>45308.0</v>
      </c>
      <c r="B79963" s="18" t="s">
        <v>80677</v>
      </c>
      <c r="C79963" s="18" t="s">
        <v>437</v>
      </c>
      <c r="D79963" s="18" t="s">
        <v>629</v>
      </c>
      <c r="E79963" s="18" t="s">
        <v>471</v>
      </c>
      <c r="F79963" s="18">
        <v>5.0</v>
      </c>
      <c r="G79963" s="18">
        <v>5.0</v>
      </c>
      <c r="H79963" s="18" t="s">
        <v>700</v>
      </c>
      <c r="I79963" s="18">
        <v>1459.0</v>
      </c>
      <c r="J79963" s="18">
        <v>1176.0</v>
      </c>
      <c r="K79963" s="18">
        <v>58.0</v>
      </c>
      <c r="L79963" s="18">
        <v>4.8</v>
      </c>
    </row>
    <row r="79964" ht="15.75" customHeight="1">
      <c r="A79964" s="20">
        <v>45308.0</v>
      </c>
      <c r="B79964" s="18" t="s">
        <v>80678</v>
      </c>
      <c r="C79964" s="18" t="s">
        <v>429</v>
      </c>
      <c r="D79964" s="18" t="s">
        <v>642</v>
      </c>
      <c r="E79964" s="18" t="s">
        <v>470</v>
      </c>
      <c r="F79964" s="18">
        <v>5.0</v>
      </c>
      <c r="G79964" s="18">
        <v>6.0</v>
      </c>
      <c r="H79964" s="18" t="s">
        <v>707</v>
      </c>
      <c r="I79964" s="18">
        <v>1105.0</v>
      </c>
      <c r="J79964" s="18">
        <v>818.0</v>
      </c>
      <c r="K79964" s="18">
        <v>62.0</v>
      </c>
      <c r="L79964" s="18">
        <v>5.0</v>
      </c>
    </row>
    <row r="79965" ht="15.75" customHeight="1">
      <c r="A79965" s="20">
        <v>45308.0</v>
      </c>
      <c r="B79965" s="18" t="s">
        <v>80679</v>
      </c>
      <c r="C79965" s="18" t="s">
        <v>434</v>
      </c>
      <c r="D79965" s="18" t="s">
        <v>629</v>
      </c>
      <c r="E79965" s="18" t="s">
        <v>471</v>
      </c>
      <c r="F79965" s="18">
        <v>5.0</v>
      </c>
      <c r="G79965" s="18">
        <v>5.0</v>
      </c>
      <c r="H79965" s="18" t="s">
        <v>700</v>
      </c>
      <c r="I79965" s="18">
        <v>1015.0</v>
      </c>
      <c r="J79965" s="18">
        <v>743.0</v>
      </c>
      <c r="K79965" s="18">
        <v>48.0</v>
      </c>
      <c r="L79965" s="18">
        <v>4.3</v>
      </c>
    </row>
    <row r="79966" ht="15.75" customHeight="1">
      <c r="A79966" s="20">
        <v>45308.0</v>
      </c>
      <c r="B79966" s="18" t="s">
        <v>80680</v>
      </c>
      <c r="C79966" s="18" t="s">
        <v>446</v>
      </c>
      <c r="D79966" s="18" t="s">
        <v>636</v>
      </c>
      <c r="E79966" s="18" t="s">
        <v>469</v>
      </c>
      <c r="F79966" s="18">
        <v>4.0</v>
      </c>
      <c r="G79966" s="18">
        <v>4.0</v>
      </c>
      <c r="H79966" s="18" t="s">
        <v>700</v>
      </c>
      <c r="I79966" s="18">
        <v>778.0</v>
      </c>
      <c r="J79966" s="18">
        <v>566.0</v>
      </c>
      <c r="K79966" s="18">
        <v>50.0</v>
      </c>
      <c r="L79966" s="18">
        <v>4.8</v>
      </c>
    </row>
    <row r="79967" ht="15.75" customHeight="1">
      <c r="A79967" s="20">
        <v>45308.0</v>
      </c>
      <c r="B79967" s="18" t="s">
        <v>80681</v>
      </c>
      <c r="C79967" s="18" t="s">
        <v>438</v>
      </c>
      <c r="D79967" s="18" t="s">
        <v>640</v>
      </c>
      <c r="E79967" s="18" t="s">
        <v>468</v>
      </c>
      <c r="F79967" s="18">
        <v>3.0</v>
      </c>
      <c r="G79967" s="18">
        <v>3.0</v>
      </c>
      <c r="H79967" s="18" t="s">
        <v>700</v>
      </c>
      <c r="I79967" s="18">
        <v>1580.0</v>
      </c>
      <c r="J79967" s="18">
        <v>1202.0</v>
      </c>
      <c r="K79967" s="18">
        <v>67.0</v>
      </c>
      <c r="L79967" s="18">
        <v>4.7</v>
      </c>
    </row>
    <row r="79968" ht="15.75" customHeight="1">
      <c r="A79968" s="20">
        <v>45308.0</v>
      </c>
      <c r="B79968" s="18" t="s">
        <v>80682</v>
      </c>
      <c r="C79968" s="18" t="s">
        <v>430</v>
      </c>
      <c r="D79968" s="18" t="s">
        <v>632</v>
      </c>
      <c r="E79968" s="18" t="s">
        <v>471</v>
      </c>
      <c r="F79968" s="18">
        <v>4.0</v>
      </c>
      <c r="G79968" s="18">
        <v>2.0</v>
      </c>
      <c r="H79968" s="18" t="s">
        <v>700</v>
      </c>
      <c r="I79968" s="18">
        <v>880.0</v>
      </c>
      <c r="J79968" s="18">
        <v>623.0</v>
      </c>
      <c r="K79968" s="18">
        <v>43.0</v>
      </c>
      <c r="L79968" s="18">
        <v>4.7</v>
      </c>
    </row>
    <row r="79969" ht="15.75" customHeight="1">
      <c r="A79969" s="20">
        <v>45308.0</v>
      </c>
      <c r="B79969" s="18" t="s">
        <v>80683</v>
      </c>
      <c r="C79969" s="18" t="s">
        <v>440</v>
      </c>
      <c r="D79969" s="18" t="s">
        <v>639</v>
      </c>
      <c r="E79969" s="18" t="s">
        <v>469</v>
      </c>
      <c r="F79969" s="18">
        <v>6.0</v>
      </c>
      <c r="G79969" s="18">
        <v>6.0</v>
      </c>
      <c r="H79969" s="18" t="s">
        <v>700</v>
      </c>
      <c r="I79969" s="18">
        <v>789.0</v>
      </c>
      <c r="J79969" s="18">
        <v>491.0</v>
      </c>
      <c r="K79969" s="18">
        <v>69.0</v>
      </c>
      <c r="L79969" s="18">
        <v>4.1</v>
      </c>
    </row>
    <row r="79970" ht="15.75" customHeight="1">
      <c r="A79970" s="20">
        <v>45308.0</v>
      </c>
      <c r="B79970" s="18" t="s">
        <v>80684</v>
      </c>
      <c r="C79970" s="18" t="s">
        <v>428</v>
      </c>
      <c r="D79970" s="18" t="s">
        <v>644</v>
      </c>
      <c r="E79970" s="18" t="s">
        <v>470</v>
      </c>
      <c r="F79970" s="18">
        <v>5.0</v>
      </c>
      <c r="G79970" s="18">
        <v>5.0</v>
      </c>
      <c r="H79970" s="18" t="s">
        <v>700</v>
      </c>
      <c r="I79970" s="18">
        <v>832.0</v>
      </c>
      <c r="J79970" s="18">
        <v>543.0</v>
      </c>
      <c r="K79970" s="18">
        <v>67.0</v>
      </c>
      <c r="L79970" s="18">
        <v>4.4</v>
      </c>
    </row>
    <row r="79971" ht="15.75" customHeight="1">
      <c r="A79971" s="20">
        <v>45308.0</v>
      </c>
      <c r="B79971" s="18" t="s">
        <v>80685</v>
      </c>
      <c r="C79971" s="18" t="s">
        <v>438</v>
      </c>
      <c r="D79971" s="18" t="s">
        <v>646</v>
      </c>
      <c r="E79971" s="18" t="s">
        <v>468</v>
      </c>
      <c r="F79971" s="18">
        <v>3.0</v>
      </c>
      <c r="G79971" s="18">
        <v>2.0</v>
      </c>
      <c r="H79971" s="18" t="s">
        <v>700</v>
      </c>
      <c r="I79971" s="18">
        <v>1951.0</v>
      </c>
      <c r="J79971" s="18">
        <v>1626.0</v>
      </c>
      <c r="K79971" s="18">
        <v>57.0</v>
      </c>
      <c r="L79971" s="18">
        <v>4.2</v>
      </c>
    </row>
    <row r="79972" ht="15.75" customHeight="1">
      <c r="A79972" s="20">
        <v>45308.0</v>
      </c>
      <c r="B79972" s="18" t="s">
        <v>80686</v>
      </c>
      <c r="C79972" s="18" t="s">
        <v>428</v>
      </c>
      <c r="D79972" s="18" t="s">
        <v>641</v>
      </c>
      <c r="E79972" s="18" t="s">
        <v>470</v>
      </c>
      <c r="F79972" s="18">
        <v>4.0</v>
      </c>
      <c r="G79972" s="18">
        <v>5.0</v>
      </c>
      <c r="H79972" s="18" t="s">
        <v>707</v>
      </c>
      <c r="I79972" s="18">
        <v>512.0</v>
      </c>
      <c r="J79972" s="18">
        <v>384.0</v>
      </c>
      <c r="K79972" s="18">
        <v>20.0</v>
      </c>
      <c r="L79972" s="18">
        <v>4.3</v>
      </c>
    </row>
    <row r="79973" ht="15.75" customHeight="1">
      <c r="A79973" s="20">
        <v>45308.0</v>
      </c>
      <c r="B79973" s="18" t="s">
        <v>80687</v>
      </c>
      <c r="C79973" s="18" t="s">
        <v>434</v>
      </c>
      <c r="D79973" s="18" t="s">
        <v>648</v>
      </c>
      <c r="E79973" s="18" t="s">
        <v>471</v>
      </c>
      <c r="F79973" s="18">
        <v>3.0</v>
      </c>
      <c r="G79973" s="18">
        <v>3.0</v>
      </c>
      <c r="H79973" s="18" t="s">
        <v>700</v>
      </c>
      <c r="I79973" s="18">
        <v>1367.0</v>
      </c>
      <c r="J79973" s="18">
        <v>932.0</v>
      </c>
      <c r="K79973" s="18">
        <v>67.0</v>
      </c>
      <c r="L79973" s="18">
        <v>4.0</v>
      </c>
    </row>
    <row r="79974" ht="15.75" customHeight="1">
      <c r="A79974" s="20">
        <v>45308.0</v>
      </c>
      <c r="B79974" s="18" t="s">
        <v>80688</v>
      </c>
      <c r="C79974" s="18" t="s">
        <v>434</v>
      </c>
      <c r="D79974" s="18" t="s">
        <v>637</v>
      </c>
      <c r="E79974" s="18" t="s">
        <v>471</v>
      </c>
      <c r="F79974" s="18">
        <v>6.0</v>
      </c>
      <c r="G79974" s="18">
        <v>7.0</v>
      </c>
      <c r="H79974" s="18" t="s">
        <v>707</v>
      </c>
      <c r="I79974" s="18">
        <v>1085.0</v>
      </c>
      <c r="J79974" s="18">
        <v>721.0</v>
      </c>
      <c r="K79974" s="18">
        <v>85.0</v>
      </c>
      <c r="L79974" s="18">
        <v>3.8</v>
      </c>
    </row>
    <row r="79975" ht="15.75" customHeight="1">
      <c r="A79975" s="20">
        <v>45308.0</v>
      </c>
      <c r="B79975" s="18" t="s">
        <v>80689</v>
      </c>
      <c r="C79975" s="18" t="s">
        <v>436</v>
      </c>
      <c r="D79975" s="18" t="s">
        <v>630</v>
      </c>
      <c r="E79975" s="18" t="s">
        <v>469</v>
      </c>
      <c r="F79975" s="18">
        <v>3.0</v>
      </c>
      <c r="G79975" s="18">
        <v>4.0</v>
      </c>
      <c r="H79975" s="18" t="s">
        <v>707</v>
      </c>
      <c r="I79975" s="18">
        <v>1936.0</v>
      </c>
      <c r="J79975" s="18">
        <v>1440.0</v>
      </c>
      <c r="K79975" s="18">
        <v>92.0</v>
      </c>
      <c r="L79975" s="18">
        <v>3.8</v>
      </c>
    </row>
    <row r="79976" ht="15.75" customHeight="1">
      <c r="A79976" s="20">
        <v>45308.0</v>
      </c>
      <c r="B79976" s="18" t="s">
        <v>80690</v>
      </c>
      <c r="C79976" s="18" t="s">
        <v>428</v>
      </c>
      <c r="D79976" s="18" t="s">
        <v>645</v>
      </c>
      <c r="E79976" s="18" t="s">
        <v>470</v>
      </c>
      <c r="F79976" s="18">
        <v>4.0</v>
      </c>
      <c r="G79976" s="18">
        <v>5.0</v>
      </c>
      <c r="H79976" s="18" t="s">
        <v>707</v>
      </c>
      <c r="I79976" s="18">
        <v>1372.0</v>
      </c>
      <c r="J79976" s="18">
        <v>1069.0</v>
      </c>
      <c r="K79976" s="18">
        <v>47.0</v>
      </c>
      <c r="L79976" s="18">
        <v>4.9</v>
      </c>
    </row>
    <row r="79977" ht="15.75" customHeight="1">
      <c r="A79977" s="20">
        <v>45308.0</v>
      </c>
      <c r="B79977" s="18" t="s">
        <v>80691</v>
      </c>
      <c r="C79977" s="18" t="s">
        <v>435</v>
      </c>
      <c r="D79977" s="18" t="s">
        <v>637</v>
      </c>
      <c r="E79977" s="18" t="s">
        <v>468</v>
      </c>
      <c r="F79977" s="18">
        <v>3.0</v>
      </c>
      <c r="G79977" s="18">
        <v>3.0</v>
      </c>
      <c r="H79977" s="18" t="s">
        <v>700</v>
      </c>
      <c r="I79977" s="18">
        <v>1251.0</v>
      </c>
      <c r="J79977" s="18">
        <v>970.0</v>
      </c>
      <c r="K79977" s="18">
        <v>56.0</v>
      </c>
      <c r="L79977" s="18">
        <v>3.6</v>
      </c>
    </row>
    <row r="79978" ht="15.75" customHeight="1">
      <c r="A79978" s="20">
        <v>45308.0</v>
      </c>
      <c r="B79978" s="18" t="s">
        <v>80692</v>
      </c>
      <c r="C79978" s="18" t="s">
        <v>435</v>
      </c>
      <c r="D79978" s="18" t="s">
        <v>642</v>
      </c>
      <c r="E79978" s="18" t="s">
        <v>468</v>
      </c>
      <c r="F79978" s="18">
        <v>3.0</v>
      </c>
      <c r="G79978" s="18">
        <v>2.0</v>
      </c>
      <c r="H79978" s="18" t="s">
        <v>700</v>
      </c>
      <c r="I79978" s="18">
        <v>1758.0</v>
      </c>
      <c r="J79978" s="18">
        <v>1068.0</v>
      </c>
      <c r="K79978" s="18">
        <v>161.0</v>
      </c>
      <c r="L79978" s="18">
        <v>4.6</v>
      </c>
    </row>
    <row r="79979" ht="15.75" customHeight="1">
      <c r="A79979" s="20">
        <v>45308.0</v>
      </c>
      <c r="B79979" s="18" t="s">
        <v>80693</v>
      </c>
      <c r="C79979" s="18" t="s">
        <v>436</v>
      </c>
      <c r="D79979" s="18" t="s">
        <v>637</v>
      </c>
      <c r="E79979" s="18" t="s">
        <v>469</v>
      </c>
      <c r="F79979" s="18">
        <v>4.0</v>
      </c>
      <c r="G79979" s="18">
        <v>4.0</v>
      </c>
      <c r="H79979" s="18" t="s">
        <v>700</v>
      </c>
      <c r="I79979" s="18">
        <v>1458.0</v>
      </c>
      <c r="J79979" s="18">
        <v>1038.0</v>
      </c>
      <c r="K79979" s="18">
        <v>87.0</v>
      </c>
      <c r="L79979" s="18">
        <v>3.6</v>
      </c>
    </row>
    <row r="79980" ht="15.75" customHeight="1">
      <c r="A79980" s="20">
        <v>45308.0</v>
      </c>
      <c r="B79980" s="18" t="s">
        <v>80694</v>
      </c>
      <c r="C79980" s="18" t="s">
        <v>442</v>
      </c>
      <c r="D79980" s="18" t="s">
        <v>639</v>
      </c>
      <c r="E79980" s="18" t="s">
        <v>471</v>
      </c>
      <c r="F79980" s="18">
        <v>5.0</v>
      </c>
      <c r="G79980" s="18">
        <v>7.0</v>
      </c>
      <c r="H79980" s="18" t="s">
        <v>707</v>
      </c>
      <c r="I79980" s="18">
        <v>1523.0</v>
      </c>
      <c r="J79980" s="18">
        <v>995.0</v>
      </c>
      <c r="K79980" s="18">
        <v>80.0</v>
      </c>
      <c r="L79980" s="18">
        <v>4.8</v>
      </c>
    </row>
    <row r="79981" ht="15.75" customHeight="1">
      <c r="A79981" s="20">
        <v>45308.0</v>
      </c>
      <c r="B79981" s="18" t="s">
        <v>80695</v>
      </c>
      <c r="C79981" s="18" t="s">
        <v>437</v>
      </c>
      <c r="D79981" s="18" t="s">
        <v>642</v>
      </c>
      <c r="E79981" s="18" t="s">
        <v>471</v>
      </c>
      <c r="F79981" s="18">
        <v>3.0</v>
      </c>
      <c r="G79981" s="18">
        <v>3.0</v>
      </c>
      <c r="H79981" s="18" t="s">
        <v>700</v>
      </c>
      <c r="I79981" s="18">
        <v>1867.0</v>
      </c>
      <c r="J79981" s="18">
        <v>1503.0</v>
      </c>
      <c r="K79981" s="18">
        <v>77.0</v>
      </c>
      <c r="L79981" s="18">
        <v>4.6</v>
      </c>
    </row>
    <row r="79982" ht="15.75" customHeight="1">
      <c r="A79982" s="20">
        <v>45308.0</v>
      </c>
      <c r="B79982" s="18" t="s">
        <v>80696</v>
      </c>
      <c r="C79982" s="18" t="s">
        <v>433</v>
      </c>
      <c r="D79982" s="18" t="s">
        <v>630</v>
      </c>
      <c r="E79982" s="18" t="s">
        <v>468</v>
      </c>
      <c r="F79982" s="18">
        <v>6.0</v>
      </c>
      <c r="G79982" s="18">
        <v>4.0</v>
      </c>
      <c r="H79982" s="18" t="s">
        <v>700</v>
      </c>
      <c r="I79982" s="18">
        <v>779.0</v>
      </c>
      <c r="J79982" s="18">
        <v>573.0</v>
      </c>
      <c r="K79982" s="18">
        <v>37.0</v>
      </c>
      <c r="L79982" s="18">
        <v>3.8</v>
      </c>
    </row>
    <row r="79983" ht="15.75" customHeight="1">
      <c r="A79983" s="20">
        <v>45308.0</v>
      </c>
      <c r="B79983" s="18" t="s">
        <v>80697</v>
      </c>
      <c r="C79983" s="18" t="s">
        <v>439</v>
      </c>
      <c r="D79983" s="18" t="s">
        <v>629</v>
      </c>
      <c r="E79983" s="18" t="s">
        <v>471</v>
      </c>
      <c r="F79983" s="18">
        <v>5.0</v>
      </c>
      <c r="G79983" s="18">
        <v>5.0</v>
      </c>
      <c r="H79983" s="18" t="s">
        <v>700</v>
      </c>
      <c r="I79983" s="18">
        <v>674.0</v>
      </c>
      <c r="J79983" s="18">
        <v>456.0</v>
      </c>
      <c r="K79983" s="18">
        <v>41.0</v>
      </c>
      <c r="L79983" s="18">
        <v>4.1</v>
      </c>
    </row>
    <row r="79984" ht="15.75" customHeight="1">
      <c r="A79984" s="20">
        <v>45308.0</v>
      </c>
      <c r="B79984" s="18" t="s">
        <v>80698</v>
      </c>
      <c r="C79984" s="18" t="s">
        <v>429</v>
      </c>
      <c r="D79984" s="18" t="s">
        <v>628</v>
      </c>
      <c r="E79984" s="18" t="s">
        <v>468</v>
      </c>
      <c r="F79984" s="18">
        <v>6.0</v>
      </c>
      <c r="G79984" s="18">
        <v>6.0</v>
      </c>
      <c r="H79984" s="18" t="s">
        <v>700</v>
      </c>
      <c r="I79984" s="18">
        <v>1632.0</v>
      </c>
      <c r="J79984" s="18">
        <v>1123.0</v>
      </c>
      <c r="K79984" s="18">
        <v>125.0</v>
      </c>
      <c r="L79984" s="18">
        <v>4.0</v>
      </c>
    </row>
    <row r="79985" ht="15.75" customHeight="1">
      <c r="A79985" s="20">
        <v>45308.0</v>
      </c>
      <c r="B79985" s="18" t="s">
        <v>80699</v>
      </c>
      <c r="C79985" s="18" t="s">
        <v>429</v>
      </c>
      <c r="D79985" s="18" t="s">
        <v>638</v>
      </c>
      <c r="E79985" s="18" t="s">
        <v>470</v>
      </c>
      <c r="F79985" s="18">
        <v>4.0</v>
      </c>
      <c r="G79985" s="18">
        <v>5.0</v>
      </c>
      <c r="H79985" s="18" t="s">
        <v>707</v>
      </c>
      <c r="I79985" s="18">
        <v>1461.0</v>
      </c>
      <c r="J79985" s="18">
        <v>1002.0</v>
      </c>
      <c r="K79985" s="18">
        <v>100.0</v>
      </c>
      <c r="L79985" s="18">
        <v>4.2</v>
      </c>
    </row>
    <row r="79986" ht="15.75" customHeight="1">
      <c r="A79986" s="20">
        <v>45308.0</v>
      </c>
      <c r="B79986" s="18" t="s">
        <v>80700</v>
      </c>
      <c r="C79986" s="18" t="s">
        <v>432</v>
      </c>
      <c r="D79986" s="18" t="s">
        <v>630</v>
      </c>
      <c r="E79986" s="18" t="s">
        <v>471</v>
      </c>
      <c r="F79986" s="18">
        <v>4.0</v>
      </c>
      <c r="G79986" s="18">
        <v>2.0</v>
      </c>
      <c r="H79986" s="18" t="s">
        <v>700</v>
      </c>
      <c r="I79986" s="18">
        <v>1199.0</v>
      </c>
      <c r="J79986" s="18">
        <v>913.0</v>
      </c>
      <c r="K79986" s="18">
        <v>63.0</v>
      </c>
      <c r="L79986" s="18">
        <v>4.1</v>
      </c>
    </row>
    <row r="79987" ht="15.75" customHeight="1">
      <c r="A79987" s="20">
        <v>45308.0</v>
      </c>
      <c r="B79987" s="18" t="s">
        <v>80701</v>
      </c>
      <c r="C79987" s="18" t="s">
        <v>442</v>
      </c>
      <c r="D79987" s="18" t="s">
        <v>640</v>
      </c>
      <c r="E79987" s="18" t="s">
        <v>471</v>
      </c>
      <c r="F79987" s="18">
        <v>3.0</v>
      </c>
      <c r="G79987" s="18">
        <v>3.0</v>
      </c>
      <c r="H79987" s="18" t="s">
        <v>700</v>
      </c>
      <c r="I79987" s="18">
        <v>1629.0</v>
      </c>
      <c r="J79987" s="18">
        <v>1289.0</v>
      </c>
      <c r="K79987" s="18">
        <v>63.0</v>
      </c>
      <c r="L79987" s="18">
        <v>4.2</v>
      </c>
    </row>
    <row r="79988" ht="15.75" customHeight="1">
      <c r="A79988" s="20">
        <v>45308.0</v>
      </c>
      <c r="B79988" s="18" t="s">
        <v>80702</v>
      </c>
      <c r="C79988" s="18" t="s">
        <v>436</v>
      </c>
      <c r="D79988" s="18" t="s">
        <v>626</v>
      </c>
      <c r="E79988" s="18" t="s">
        <v>469</v>
      </c>
      <c r="F79988" s="18">
        <v>4.0</v>
      </c>
      <c r="G79988" s="18">
        <v>5.0</v>
      </c>
      <c r="H79988" s="18" t="s">
        <v>707</v>
      </c>
      <c r="I79988" s="18">
        <v>1832.0</v>
      </c>
      <c r="J79988" s="18">
        <v>1579.0</v>
      </c>
      <c r="K79988" s="18">
        <v>59.0</v>
      </c>
      <c r="L79988" s="18">
        <v>5.0</v>
      </c>
    </row>
    <row r="79989" ht="15.75" customHeight="1">
      <c r="A79989" s="20">
        <v>45308.0</v>
      </c>
      <c r="B79989" s="18" t="s">
        <v>80703</v>
      </c>
      <c r="C79989" s="18" t="s">
        <v>428</v>
      </c>
      <c r="D79989" s="18" t="s">
        <v>628</v>
      </c>
      <c r="E79989" s="18" t="s">
        <v>470</v>
      </c>
      <c r="F79989" s="18">
        <v>6.0</v>
      </c>
      <c r="G79989" s="18">
        <v>6.0</v>
      </c>
      <c r="H79989" s="18" t="s">
        <v>700</v>
      </c>
      <c r="I79989" s="18">
        <v>1624.0</v>
      </c>
      <c r="J79989" s="18">
        <v>1229.0</v>
      </c>
      <c r="K79989" s="18">
        <v>61.0</v>
      </c>
      <c r="L79989" s="18">
        <v>4.7</v>
      </c>
    </row>
    <row r="79990" ht="15.75" customHeight="1">
      <c r="A79990" s="20">
        <v>45308.0</v>
      </c>
      <c r="B79990" s="18" t="s">
        <v>80704</v>
      </c>
      <c r="C79990" s="18" t="s">
        <v>434</v>
      </c>
      <c r="D79990" s="18" t="s">
        <v>628</v>
      </c>
      <c r="E79990" s="18" t="s">
        <v>471</v>
      </c>
      <c r="F79990" s="18">
        <v>5.0</v>
      </c>
      <c r="G79990" s="18">
        <v>5.0</v>
      </c>
      <c r="H79990" s="18" t="s">
        <v>700</v>
      </c>
      <c r="I79990" s="18">
        <v>1409.0</v>
      </c>
      <c r="J79990" s="18">
        <v>1037.0</v>
      </c>
      <c r="K79990" s="18">
        <v>62.0</v>
      </c>
      <c r="L79990" s="18">
        <v>3.7</v>
      </c>
    </row>
    <row r="79991" ht="15.75" customHeight="1">
      <c r="A79991" s="20">
        <v>45308.0</v>
      </c>
      <c r="B79991" s="18" t="s">
        <v>80705</v>
      </c>
      <c r="C79991" s="18" t="s">
        <v>445</v>
      </c>
      <c r="D79991" s="18" t="s">
        <v>630</v>
      </c>
      <c r="E79991" s="18" t="s">
        <v>470</v>
      </c>
      <c r="F79991" s="18">
        <v>6.0</v>
      </c>
      <c r="G79991" s="18">
        <v>6.0</v>
      </c>
      <c r="H79991" s="18" t="s">
        <v>700</v>
      </c>
      <c r="I79991" s="18">
        <v>1232.0</v>
      </c>
      <c r="J79991" s="18">
        <v>801.0</v>
      </c>
      <c r="K79991" s="18">
        <v>88.0</v>
      </c>
      <c r="L79991" s="18">
        <v>4.2</v>
      </c>
    </row>
    <row r="79992" ht="15.75" customHeight="1">
      <c r="A79992" s="20">
        <v>45308.0</v>
      </c>
      <c r="B79992" s="18" t="s">
        <v>80706</v>
      </c>
      <c r="C79992" s="18" t="s">
        <v>442</v>
      </c>
      <c r="D79992" s="18" t="s">
        <v>644</v>
      </c>
      <c r="E79992" s="18" t="s">
        <v>471</v>
      </c>
      <c r="F79992" s="18">
        <v>5.0</v>
      </c>
      <c r="G79992" s="18">
        <v>6.0</v>
      </c>
      <c r="H79992" s="18" t="s">
        <v>707</v>
      </c>
      <c r="I79992" s="18">
        <v>676.0</v>
      </c>
      <c r="J79992" s="18">
        <v>417.0</v>
      </c>
      <c r="K79992" s="18">
        <v>61.0</v>
      </c>
      <c r="L79992" s="18">
        <v>3.7</v>
      </c>
    </row>
    <row r="79993" ht="15.75" customHeight="1">
      <c r="A79993" s="20">
        <v>45308.0</v>
      </c>
      <c r="B79993" s="18" t="s">
        <v>80707</v>
      </c>
      <c r="C79993" s="18" t="s">
        <v>433</v>
      </c>
      <c r="D79993" s="18" t="s">
        <v>640</v>
      </c>
      <c r="E79993" s="18" t="s">
        <v>468</v>
      </c>
      <c r="F79993" s="18">
        <v>3.0</v>
      </c>
      <c r="G79993" s="18">
        <v>3.0</v>
      </c>
      <c r="H79993" s="18" t="s">
        <v>700</v>
      </c>
      <c r="I79993" s="18">
        <v>1496.0</v>
      </c>
      <c r="J79993" s="18">
        <v>1119.0</v>
      </c>
      <c r="K79993" s="18">
        <v>75.0</v>
      </c>
      <c r="L79993" s="18">
        <v>3.7</v>
      </c>
    </row>
    <row r="79994" ht="15.75" customHeight="1">
      <c r="A79994" s="20">
        <v>45308.0</v>
      </c>
      <c r="B79994" s="18" t="s">
        <v>80708</v>
      </c>
      <c r="C79994" s="18" t="s">
        <v>430</v>
      </c>
      <c r="D79994" s="18" t="s">
        <v>644</v>
      </c>
      <c r="E79994" s="18" t="s">
        <v>471</v>
      </c>
      <c r="F79994" s="18">
        <v>5.0</v>
      </c>
      <c r="G79994" s="18">
        <v>5.0</v>
      </c>
      <c r="H79994" s="18" t="s">
        <v>700</v>
      </c>
      <c r="I79994" s="18">
        <v>775.0</v>
      </c>
      <c r="J79994" s="18">
        <v>521.0</v>
      </c>
      <c r="K79994" s="18">
        <v>60.0</v>
      </c>
      <c r="L79994" s="18">
        <v>3.8</v>
      </c>
    </row>
    <row r="79995" ht="15.75" customHeight="1">
      <c r="A79995" s="20">
        <v>45308.0</v>
      </c>
      <c r="B79995" s="18" t="s">
        <v>80709</v>
      </c>
      <c r="C79995" s="18" t="s">
        <v>442</v>
      </c>
      <c r="D79995" s="18" t="s">
        <v>645</v>
      </c>
      <c r="E79995" s="18" t="s">
        <v>471</v>
      </c>
      <c r="F79995" s="18">
        <v>6.0</v>
      </c>
      <c r="G79995" s="18">
        <v>6.0</v>
      </c>
      <c r="H79995" s="18" t="s">
        <v>700</v>
      </c>
      <c r="I79995" s="18">
        <v>1630.0</v>
      </c>
      <c r="J79995" s="18">
        <v>1297.0</v>
      </c>
      <c r="K79995" s="18">
        <v>60.0</v>
      </c>
      <c r="L79995" s="18">
        <v>3.9</v>
      </c>
    </row>
    <row r="79996" ht="15.75" customHeight="1">
      <c r="A79996" s="20">
        <v>45308.0</v>
      </c>
      <c r="B79996" s="18" t="s">
        <v>80710</v>
      </c>
      <c r="C79996" s="18" t="s">
        <v>446</v>
      </c>
      <c r="D79996" s="18" t="s">
        <v>640</v>
      </c>
      <c r="E79996" s="18" t="s">
        <v>469</v>
      </c>
      <c r="F79996" s="18">
        <v>5.0</v>
      </c>
      <c r="G79996" s="18">
        <v>3.0</v>
      </c>
      <c r="H79996" s="18" t="s">
        <v>700</v>
      </c>
      <c r="I79996" s="18">
        <v>892.0</v>
      </c>
      <c r="J79996" s="18">
        <v>620.0</v>
      </c>
      <c r="K79996" s="18">
        <v>67.0</v>
      </c>
      <c r="L79996" s="18">
        <v>4.4</v>
      </c>
    </row>
    <row r="79997" ht="15.75" customHeight="1">
      <c r="A79997" s="20">
        <v>45308.0</v>
      </c>
      <c r="B79997" s="18" t="s">
        <v>80711</v>
      </c>
      <c r="C79997" s="18" t="s">
        <v>443</v>
      </c>
      <c r="D79997" s="18" t="s">
        <v>643</v>
      </c>
      <c r="E79997" s="18" t="s">
        <v>468</v>
      </c>
      <c r="F79997" s="18">
        <v>5.0</v>
      </c>
      <c r="G79997" s="18">
        <v>6.0</v>
      </c>
      <c r="H79997" s="18" t="s">
        <v>707</v>
      </c>
      <c r="I79997" s="18">
        <v>862.0</v>
      </c>
      <c r="J79997" s="18">
        <v>685.0</v>
      </c>
      <c r="K79997" s="18">
        <v>38.0</v>
      </c>
      <c r="L79997" s="18">
        <v>4.7</v>
      </c>
    </row>
    <row r="79998" ht="15.75" customHeight="1">
      <c r="A79998" s="20">
        <v>45308.0</v>
      </c>
      <c r="B79998" s="18" t="s">
        <v>80712</v>
      </c>
      <c r="C79998" s="18" t="s">
        <v>438</v>
      </c>
      <c r="D79998" s="18" t="s">
        <v>647</v>
      </c>
      <c r="E79998" s="18" t="s">
        <v>468</v>
      </c>
      <c r="F79998" s="18">
        <v>4.0</v>
      </c>
      <c r="G79998" s="18">
        <v>3.0</v>
      </c>
      <c r="H79998" s="18" t="s">
        <v>700</v>
      </c>
      <c r="I79998" s="18">
        <v>1869.0</v>
      </c>
      <c r="J79998" s="18">
        <v>1638.0</v>
      </c>
      <c r="K79998" s="18">
        <v>49.0</v>
      </c>
      <c r="L79998" s="18">
        <v>4.8</v>
      </c>
    </row>
    <row r="79999" ht="15.75" customHeight="1">
      <c r="A79999" s="20">
        <v>45308.0</v>
      </c>
      <c r="B79999" s="18" t="s">
        <v>80713</v>
      </c>
      <c r="C79999" s="18" t="s">
        <v>439</v>
      </c>
      <c r="D79999" s="18" t="s">
        <v>646</v>
      </c>
      <c r="E79999" s="18" t="s">
        <v>471</v>
      </c>
      <c r="F79999" s="18">
        <v>4.0</v>
      </c>
      <c r="G79999" s="18">
        <v>3.0</v>
      </c>
      <c r="H79999" s="18" t="s">
        <v>700</v>
      </c>
      <c r="I79999" s="18">
        <v>889.0</v>
      </c>
      <c r="J79999" s="18">
        <v>537.0</v>
      </c>
      <c r="K79999" s="18">
        <v>87.0</v>
      </c>
      <c r="L79999" s="18">
        <v>4.7</v>
      </c>
    </row>
    <row r="80000" ht="15.75" customHeight="1">
      <c r="A80000" s="20">
        <v>45308.0</v>
      </c>
      <c r="B80000" s="18" t="s">
        <v>80714</v>
      </c>
      <c r="C80000" s="18" t="s">
        <v>434</v>
      </c>
      <c r="D80000" s="18" t="s">
        <v>634</v>
      </c>
      <c r="E80000" s="18" t="s">
        <v>471</v>
      </c>
      <c r="F80000" s="18">
        <v>3.0</v>
      </c>
      <c r="G80000" s="18">
        <v>3.0</v>
      </c>
      <c r="H80000" s="18" t="s">
        <v>700</v>
      </c>
      <c r="I80000" s="18">
        <v>1044.0</v>
      </c>
      <c r="J80000" s="18">
        <v>702.0</v>
      </c>
      <c r="K80000" s="18">
        <v>71.0</v>
      </c>
      <c r="L80000" s="18">
        <v>4.5</v>
      </c>
    </row>
    <row r="80001" ht="15.75" customHeight="1">
      <c r="A80001" s="20">
        <v>45308.0</v>
      </c>
      <c r="B80001" s="18" t="s">
        <v>80715</v>
      </c>
      <c r="C80001" s="18" t="s">
        <v>436</v>
      </c>
      <c r="D80001" s="18" t="s">
        <v>638</v>
      </c>
      <c r="E80001" s="18" t="s">
        <v>469</v>
      </c>
      <c r="F80001" s="18">
        <v>6.0</v>
      </c>
      <c r="G80001" s="18">
        <v>4.0</v>
      </c>
      <c r="H80001" s="18" t="s">
        <v>700</v>
      </c>
      <c r="I80001" s="18">
        <v>1082.0</v>
      </c>
      <c r="J80001" s="18">
        <v>956.0</v>
      </c>
      <c r="K80001" s="18">
        <v>26.0</v>
      </c>
      <c r="L80001" s="18">
        <v>3.8</v>
      </c>
    </row>
    <row r="80002" ht="15.75" customHeight="1">
      <c r="A80002" s="20">
        <v>45308.0</v>
      </c>
      <c r="B80002" s="18" t="s">
        <v>80716</v>
      </c>
      <c r="C80002" s="18" t="s">
        <v>439</v>
      </c>
      <c r="D80002" s="18" t="s">
        <v>632</v>
      </c>
      <c r="E80002" s="18" t="s">
        <v>471</v>
      </c>
      <c r="F80002" s="18">
        <v>4.0</v>
      </c>
      <c r="G80002" s="18">
        <v>4.0</v>
      </c>
      <c r="H80002" s="18" t="s">
        <v>700</v>
      </c>
      <c r="I80002" s="18">
        <v>1405.0</v>
      </c>
      <c r="J80002" s="18">
        <v>1007.0</v>
      </c>
      <c r="K80002" s="18">
        <v>64.0</v>
      </c>
      <c r="L80002" s="18">
        <v>4.4</v>
      </c>
    </row>
    <row r="80003" ht="15.75" customHeight="1">
      <c r="A80003" s="20">
        <v>45308.0</v>
      </c>
      <c r="B80003" s="18" t="s">
        <v>80717</v>
      </c>
      <c r="C80003" s="18" t="s">
        <v>443</v>
      </c>
      <c r="D80003" s="18" t="s">
        <v>640</v>
      </c>
      <c r="E80003" s="18" t="s">
        <v>468</v>
      </c>
      <c r="F80003" s="18">
        <v>3.0</v>
      </c>
      <c r="G80003" s="18">
        <v>4.0</v>
      </c>
      <c r="H80003" s="18" t="s">
        <v>707</v>
      </c>
      <c r="I80003" s="18">
        <v>592.0</v>
      </c>
      <c r="J80003" s="18">
        <v>409.0</v>
      </c>
      <c r="K80003" s="18">
        <v>32.0</v>
      </c>
      <c r="L80003" s="18">
        <v>4.0</v>
      </c>
    </row>
    <row r="80004" ht="15.75" customHeight="1">
      <c r="A80004" s="20">
        <v>45308.0</v>
      </c>
      <c r="B80004" s="18" t="s">
        <v>80718</v>
      </c>
      <c r="C80004" s="18" t="s">
        <v>441</v>
      </c>
      <c r="D80004" s="18" t="s">
        <v>630</v>
      </c>
      <c r="E80004" s="18" t="s">
        <v>469</v>
      </c>
      <c r="F80004" s="18">
        <v>3.0</v>
      </c>
      <c r="G80004" s="18">
        <v>3.0</v>
      </c>
      <c r="H80004" s="18" t="s">
        <v>700</v>
      </c>
      <c r="I80004" s="18">
        <v>1255.0</v>
      </c>
      <c r="J80004" s="18">
        <v>1007.0</v>
      </c>
      <c r="K80004" s="18">
        <v>43.0</v>
      </c>
      <c r="L80004" s="18">
        <v>4.0</v>
      </c>
    </row>
    <row r="80005" ht="15.75" customHeight="1">
      <c r="A80005" s="20">
        <v>45308.0</v>
      </c>
      <c r="B80005" s="18" t="s">
        <v>80719</v>
      </c>
      <c r="C80005" s="18" t="s">
        <v>430</v>
      </c>
      <c r="D80005" s="18" t="s">
        <v>638</v>
      </c>
      <c r="E80005" s="18" t="s">
        <v>471</v>
      </c>
      <c r="F80005" s="18">
        <v>4.0</v>
      </c>
      <c r="G80005" s="18">
        <v>5.0</v>
      </c>
      <c r="H80005" s="18" t="s">
        <v>700</v>
      </c>
      <c r="I80005" s="18">
        <v>531.0</v>
      </c>
      <c r="J80005" s="18">
        <v>352.0</v>
      </c>
      <c r="K80005" s="18">
        <v>34.0</v>
      </c>
      <c r="L80005" s="18">
        <v>4.2</v>
      </c>
    </row>
    <row r="80006" ht="15.75" customHeight="1">
      <c r="A80006" s="20">
        <v>45308.0</v>
      </c>
      <c r="B80006" s="18" t="s">
        <v>80720</v>
      </c>
      <c r="C80006" s="18" t="s">
        <v>438</v>
      </c>
      <c r="D80006" s="18" t="s">
        <v>642</v>
      </c>
      <c r="E80006" s="18" t="s">
        <v>468</v>
      </c>
      <c r="F80006" s="18">
        <v>3.0</v>
      </c>
      <c r="G80006" s="18">
        <v>5.0</v>
      </c>
      <c r="H80006" s="18" t="s">
        <v>707</v>
      </c>
      <c r="I80006" s="18">
        <v>1129.0</v>
      </c>
      <c r="J80006" s="18">
        <v>984.0</v>
      </c>
      <c r="K80006" s="18">
        <v>23.0</v>
      </c>
      <c r="L80006" s="18">
        <v>3.8</v>
      </c>
    </row>
    <row r="80007" ht="15.75" customHeight="1">
      <c r="A80007" s="20">
        <v>45308.0</v>
      </c>
      <c r="B80007" s="18" t="s">
        <v>80721</v>
      </c>
      <c r="C80007" s="18" t="s">
        <v>438</v>
      </c>
      <c r="D80007" s="18" t="s">
        <v>629</v>
      </c>
      <c r="E80007" s="18" t="s">
        <v>468</v>
      </c>
      <c r="F80007" s="18">
        <v>4.0</v>
      </c>
      <c r="G80007" s="18">
        <v>4.0</v>
      </c>
      <c r="H80007" s="18" t="s">
        <v>700</v>
      </c>
      <c r="I80007" s="18">
        <v>1594.0</v>
      </c>
      <c r="J80007" s="18">
        <v>1146.0</v>
      </c>
      <c r="K80007" s="18">
        <v>89.0</v>
      </c>
      <c r="L80007" s="18">
        <v>4.3</v>
      </c>
    </row>
    <row r="80008" ht="15.75" customHeight="1">
      <c r="A80008" s="20">
        <v>45308.0</v>
      </c>
      <c r="B80008" s="18" t="s">
        <v>80722</v>
      </c>
      <c r="C80008" s="18" t="s">
        <v>429</v>
      </c>
      <c r="D80008" s="18" t="s">
        <v>639</v>
      </c>
      <c r="E80008" s="18" t="s">
        <v>470</v>
      </c>
      <c r="F80008" s="18">
        <v>3.0</v>
      </c>
      <c r="G80008" s="18">
        <v>3.0</v>
      </c>
      <c r="H80008" s="18" t="s">
        <v>700</v>
      </c>
      <c r="I80008" s="18">
        <v>815.0</v>
      </c>
      <c r="J80008" s="18">
        <v>523.0</v>
      </c>
      <c r="K80008" s="18">
        <v>48.0</v>
      </c>
      <c r="L80008" s="18">
        <v>3.9</v>
      </c>
    </row>
    <row r="80009" ht="15.75" customHeight="1">
      <c r="A80009" s="20">
        <v>45308.0</v>
      </c>
      <c r="B80009" s="18" t="s">
        <v>80723</v>
      </c>
      <c r="C80009" s="18" t="s">
        <v>437</v>
      </c>
      <c r="D80009" s="18" t="s">
        <v>647</v>
      </c>
      <c r="E80009" s="18" t="s">
        <v>471</v>
      </c>
      <c r="F80009" s="18">
        <v>4.0</v>
      </c>
      <c r="G80009" s="18">
        <v>5.0</v>
      </c>
      <c r="H80009" s="18" t="s">
        <v>707</v>
      </c>
      <c r="I80009" s="18">
        <v>993.0</v>
      </c>
      <c r="J80009" s="18">
        <v>758.0</v>
      </c>
      <c r="K80009" s="18">
        <v>42.0</v>
      </c>
      <c r="L80009" s="18">
        <v>5.0</v>
      </c>
    </row>
    <row r="80010" ht="15.75" customHeight="1">
      <c r="A80010" s="20">
        <v>45308.0</v>
      </c>
      <c r="B80010" s="18" t="s">
        <v>80724</v>
      </c>
      <c r="C80010" s="18" t="s">
        <v>432</v>
      </c>
      <c r="D80010" s="18" t="s">
        <v>628</v>
      </c>
      <c r="E80010" s="18" t="s">
        <v>471</v>
      </c>
      <c r="F80010" s="18">
        <v>5.0</v>
      </c>
      <c r="G80010" s="18">
        <v>6.0</v>
      </c>
      <c r="H80010" s="18" t="s">
        <v>707</v>
      </c>
      <c r="I80010" s="18">
        <v>924.0</v>
      </c>
      <c r="J80010" s="18">
        <v>692.0</v>
      </c>
      <c r="K80010" s="18">
        <v>54.0</v>
      </c>
      <c r="L80010" s="18">
        <v>4.9</v>
      </c>
    </row>
    <row r="80011" ht="15.75" customHeight="1">
      <c r="A80011" s="20">
        <v>45308.0</v>
      </c>
      <c r="B80011" s="18" t="s">
        <v>80725</v>
      </c>
      <c r="C80011" s="18" t="s">
        <v>435</v>
      </c>
      <c r="D80011" s="18" t="s">
        <v>639</v>
      </c>
      <c r="E80011" s="18" t="s">
        <v>468</v>
      </c>
      <c r="F80011" s="18">
        <v>3.0</v>
      </c>
      <c r="G80011" s="18">
        <v>5.0</v>
      </c>
      <c r="H80011" s="18" t="s">
        <v>707</v>
      </c>
      <c r="I80011" s="18">
        <v>1000.0</v>
      </c>
      <c r="J80011" s="18">
        <v>650.0</v>
      </c>
      <c r="K80011" s="18">
        <v>80.0</v>
      </c>
      <c r="L80011" s="18">
        <v>4.6</v>
      </c>
    </row>
    <row r="80012" ht="15.75" customHeight="1">
      <c r="A80012" s="20">
        <v>45308.0</v>
      </c>
      <c r="B80012" s="18" t="s">
        <v>80726</v>
      </c>
      <c r="C80012" s="18" t="s">
        <v>439</v>
      </c>
      <c r="D80012" s="18" t="s">
        <v>647</v>
      </c>
      <c r="E80012" s="18" t="s">
        <v>471</v>
      </c>
      <c r="F80012" s="18">
        <v>4.0</v>
      </c>
      <c r="G80012" s="18">
        <v>4.0</v>
      </c>
      <c r="H80012" s="18" t="s">
        <v>700</v>
      </c>
      <c r="I80012" s="18">
        <v>1472.0</v>
      </c>
      <c r="J80012" s="18">
        <v>1118.0</v>
      </c>
      <c r="K80012" s="18">
        <v>87.0</v>
      </c>
      <c r="L80012" s="18">
        <v>4.1</v>
      </c>
    </row>
    <row r="80013" ht="15.75" customHeight="1">
      <c r="A80013" s="20">
        <v>45308.0</v>
      </c>
      <c r="B80013" s="18" t="s">
        <v>80727</v>
      </c>
      <c r="C80013" s="18" t="s">
        <v>438</v>
      </c>
      <c r="D80013" s="18" t="s">
        <v>632</v>
      </c>
      <c r="E80013" s="18" t="s">
        <v>468</v>
      </c>
      <c r="F80013" s="18">
        <v>3.0</v>
      </c>
      <c r="G80013" s="18">
        <v>4.0</v>
      </c>
      <c r="H80013" s="18" t="s">
        <v>700</v>
      </c>
      <c r="I80013" s="18">
        <v>1958.0</v>
      </c>
      <c r="J80013" s="18">
        <v>1754.0</v>
      </c>
      <c r="K80013" s="18">
        <v>31.0</v>
      </c>
      <c r="L80013" s="18">
        <v>3.7</v>
      </c>
    </row>
    <row r="80014" ht="15.75" customHeight="1">
      <c r="A80014" s="20">
        <v>45308.0</v>
      </c>
      <c r="B80014" s="18" t="s">
        <v>80728</v>
      </c>
      <c r="C80014" s="18" t="s">
        <v>442</v>
      </c>
      <c r="D80014" s="18" t="s">
        <v>638</v>
      </c>
      <c r="E80014" s="18" t="s">
        <v>471</v>
      </c>
      <c r="F80014" s="18">
        <v>4.0</v>
      </c>
      <c r="G80014" s="18">
        <v>5.0</v>
      </c>
      <c r="H80014" s="18" t="s">
        <v>707</v>
      </c>
      <c r="I80014" s="18">
        <v>1344.0</v>
      </c>
      <c r="J80014" s="18">
        <v>875.0</v>
      </c>
      <c r="K80014" s="18">
        <v>75.0</v>
      </c>
      <c r="L80014" s="18">
        <v>5.0</v>
      </c>
    </row>
    <row r="80015" ht="15.75" customHeight="1">
      <c r="A80015" s="20">
        <v>45308.0</v>
      </c>
      <c r="B80015" s="18" t="s">
        <v>80729</v>
      </c>
      <c r="C80015" s="18" t="s">
        <v>445</v>
      </c>
      <c r="D80015" s="18" t="s">
        <v>628</v>
      </c>
      <c r="E80015" s="18" t="s">
        <v>470</v>
      </c>
      <c r="F80015" s="18">
        <v>6.0</v>
      </c>
      <c r="G80015" s="18">
        <v>5.0</v>
      </c>
      <c r="H80015" s="18" t="s">
        <v>700</v>
      </c>
      <c r="I80015" s="18">
        <v>1781.0</v>
      </c>
      <c r="J80015" s="18">
        <v>1267.0</v>
      </c>
      <c r="K80015" s="18">
        <v>100.0</v>
      </c>
      <c r="L80015" s="18">
        <v>4.7</v>
      </c>
    </row>
    <row r="80016" ht="15.75" customHeight="1">
      <c r="A80016" s="20">
        <v>45308.0</v>
      </c>
      <c r="B80016" s="18" t="s">
        <v>80730</v>
      </c>
      <c r="C80016" s="18" t="s">
        <v>443</v>
      </c>
      <c r="D80016" s="18" t="s">
        <v>637</v>
      </c>
      <c r="E80016" s="18" t="s">
        <v>468</v>
      </c>
      <c r="F80016" s="18">
        <v>3.0</v>
      </c>
      <c r="G80016" s="18">
        <v>1.0</v>
      </c>
      <c r="H80016" s="18" t="s">
        <v>700</v>
      </c>
      <c r="I80016" s="18">
        <v>1471.0</v>
      </c>
      <c r="J80016" s="18">
        <v>1170.0</v>
      </c>
      <c r="K80016" s="18">
        <v>50.0</v>
      </c>
      <c r="L80016" s="18">
        <v>4.4</v>
      </c>
    </row>
    <row r="80017" ht="15.75" customHeight="1">
      <c r="A80017" s="20">
        <v>45308.0</v>
      </c>
      <c r="B80017" s="18" t="s">
        <v>80731</v>
      </c>
      <c r="C80017" s="18" t="s">
        <v>438</v>
      </c>
      <c r="D80017" s="18" t="s">
        <v>644</v>
      </c>
      <c r="E80017" s="18" t="s">
        <v>468</v>
      </c>
      <c r="F80017" s="18">
        <v>6.0</v>
      </c>
      <c r="G80017" s="18">
        <v>7.0</v>
      </c>
      <c r="H80017" s="18" t="s">
        <v>700</v>
      </c>
      <c r="I80017" s="18">
        <v>1467.0</v>
      </c>
      <c r="J80017" s="18">
        <v>1204.0</v>
      </c>
      <c r="K80017" s="18">
        <v>54.0</v>
      </c>
      <c r="L80017" s="18">
        <v>4.6</v>
      </c>
    </row>
    <row r="80018" ht="15.75" customHeight="1">
      <c r="A80018" s="20">
        <v>45308.0</v>
      </c>
      <c r="B80018" s="18" t="s">
        <v>80732</v>
      </c>
      <c r="C80018" s="18" t="s">
        <v>428</v>
      </c>
      <c r="D80018" s="18" t="s">
        <v>636</v>
      </c>
      <c r="E80018" s="18" t="s">
        <v>470</v>
      </c>
      <c r="F80018" s="18">
        <v>4.0</v>
      </c>
      <c r="G80018" s="18">
        <v>3.0</v>
      </c>
      <c r="H80018" s="18" t="s">
        <v>700</v>
      </c>
      <c r="I80018" s="18">
        <v>1114.0</v>
      </c>
      <c r="J80018" s="18">
        <v>856.0</v>
      </c>
      <c r="K80018" s="18">
        <v>58.0</v>
      </c>
      <c r="L80018" s="18">
        <v>4.1</v>
      </c>
    </row>
    <row r="80019" ht="15.75" customHeight="1">
      <c r="A80019" s="20">
        <v>45308.0</v>
      </c>
      <c r="B80019" s="18" t="s">
        <v>80733</v>
      </c>
      <c r="C80019" s="18" t="s">
        <v>437</v>
      </c>
      <c r="D80019" s="18" t="s">
        <v>630</v>
      </c>
      <c r="E80019" s="18" t="s">
        <v>471</v>
      </c>
      <c r="F80019" s="18">
        <v>4.0</v>
      </c>
      <c r="G80019" s="18">
        <v>4.0</v>
      </c>
      <c r="H80019" s="18" t="s">
        <v>700</v>
      </c>
      <c r="I80019" s="18">
        <v>1538.0</v>
      </c>
      <c r="J80019" s="18">
        <v>1366.0</v>
      </c>
      <c r="K80019" s="18">
        <v>36.0</v>
      </c>
      <c r="L80019" s="18">
        <v>4.0</v>
      </c>
    </row>
    <row r="80020" ht="15.75" customHeight="1">
      <c r="A80020" s="20">
        <v>45308.0</v>
      </c>
      <c r="B80020" s="18" t="s">
        <v>80734</v>
      </c>
      <c r="C80020" s="18" t="s">
        <v>441</v>
      </c>
      <c r="D80020" s="18" t="s">
        <v>629</v>
      </c>
      <c r="E80020" s="18" t="s">
        <v>469</v>
      </c>
      <c r="F80020" s="18">
        <v>3.0</v>
      </c>
      <c r="G80020" s="18">
        <v>3.0</v>
      </c>
      <c r="H80020" s="18" t="s">
        <v>700</v>
      </c>
      <c r="I80020" s="18">
        <v>1952.0</v>
      </c>
      <c r="J80020" s="18">
        <v>1678.0</v>
      </c>
      <c r="K80020" s="18">
        <v>43.0</v>
      </c>
      <c r="L80020" s="18">
        <v>4.3</v>
      </c>
    </row>
    <row r="80021" ht="15.75" customHeight="1">
      <c r="A80021" s="20">
        <v>45308.0</v>
      </c>
      <c r="B80021" s="18" t="s">
        <v>80735</v>
      </c>
      <c r="C80021" s="18" t="s">
        <v>435</v>
      </c>
      <c r="D80021" s="18" t="s">
        <v>640</v>
      </c>
      <c r="E80021" s="18" t="s">
        <v>468</v>
      </c>
      <c r="F80021" s="18">
        <v>3.0</v>
      </c>
      <c r="G80021" s="18">
        <v>3.0</v>
      </c>
      <c r="H80021" s="18" t="s">
        <v>700</v>
      </c>
      <c r="I80021" s="18">
        <v>1462.0</v>
      </c>
      <c r="J80021" s="18">
        <v>921.0</v>
      </c>
      <c r="K80021" s="18">
        <v>86.0</v>
      </c>
      <c r="L80021" s="18">
        <v>3.9</v>
      </c>
    </row>
    <row r="80022" ht="15.75" customHeight="1">
      <c r="A80022" s="20">
        <v>45308.0</v>
      </c>
      <c r="B80022" s="18" t="s">
        <v>80736</v>
      </c>
      <c r="C80022" s="18" t="s">
        <v>434</v>
      </c>
      <c r="D80022" s="18" t="s">
        <v>642</v>
      </c>
      <c r="E80022" s="18" t="s">
        <v>471</v>
      </c>
      <c r="F80022" s="18">
        <v>3.0</v>
      </c>
      <c r="G80022" s="18">
        <v>1.0</v>
      </c>
      <c r="H80022" s="18" t="s">
        <v>700</v>
      </c>
      <c r="I80022" s="18">
        <v>1013.0</v>
      </c>
      <c r="J80022" s="18">
        <v>804.0</v>
      </c>
      <c r="K80022" s="18">
        <v>33.0</v>
      </c>
      <c r="L80022" s="18">
        <v>3.5</v>
      </c>
    </row>
    <row r="80023" ht="15.75" customHeight="1">
      <c r="A80023" s="20">
        <v>45308.0</v>
      </c>
      <c r="B80023" s="18" t="s">
        <v>80737</v>
      </c>
      <c r="C80023" s="18" t="s">
        <v>429</v>
      </c>
      <c r="D80023" s="18" t="s">
        <v>643</v>
      </c>
      <c r="E80023" s="18" t="s">
        <v>470</v>
      </c>
      <c r="F80023" s="18">
        <v>3.0</v>
      </c>
      <c r="G80023" s="18">
        <v>3.0</v>
      </c>
      <c r="H80023" s="18" t="s">
        <v>700</v>
      </c>
      <c r="I80023" s="18">
        <v>551.0</v>
      </c>
      <c r="J80023" s="18">
        <v>405.0</v>
      </c>
      <c r="K80023" s="18">
        <v>31.0</v>
      </c>
      <c r="L80023" s="18">
        <v>3.7</v>
      </c>
    </row>
    <row r="80024" ht="15.75" customHeight="1">
      <c r="A80024" s="20">
        <v>45308.0</v>
      </c>
      <c r="B80024" s="18" t="s">
        <v>80738</v>
      </c>
      <c r="C80024" s="18" t="s">
        <v>441</v>
      </c>
      <c r="D80024" s="18" t="s">
        <v>644</v>
      </c>
      <c r="E80024" s="18" t="s">
        <v>469</v>
      </c>
      <c r="F80024" s="18">
        <v>5.0</v>
      </c>
      <c r="G80024" s="18">
        <v>5.0</v>
      </c>
      <c r="H80024" s="18" t="s">
        <v>700</v>
      </c>
      <c r="I80024" s="18">
        <v>1731.0</v>
      </c>
      <c r="J80024" s="18">
        <v>1300.0</v>
      </c>
      <c r="K80024" s="18">
        <v>92.0</v>
      </c>
      <c r="L80024" s="18">
        <v>4.7</v>
      </c>
    </row>
    <row r="80025" ht="15.75" customHeight="1">
      <c r="A80025" s="20">
        <v>45308.0</v>
      </c>
      <c r="B80025" s="18" t="s">
        <v>80739</v>
      </c>
      <c r="C80025" s="18" t="s">
        <v>432</v>
      </c>
      <c r="D80025" s="18" t="s">
        <v>641</v>
      </c>
      <c r="E80025" s="18" t="s">
        <v>471</v>
      </c>
      <c r="F80025" s="18">
        <v>6.0</v>
      </c>
      <c r="G80025" s="18">
        <v>4.0</v>
      </c>
      <c r="H80025" s="18" t="s">
        <v>700</v>
      </c>
      <c r="I80025" s="18">
        <v>919.0</v>
      </c>
      <c r="J80025" s="18">
        <v>683.0</v>
      </c>
      <c r="K80025" s="18">
        <v>38.0</v>
      </c>
      <c r="L80025" s="18">
        <v>4.8</v>
      </c>
    </row>
    <row r="80026" ht="15.75" customHeight="1">
      <c r="A80026" s="20">
        <v>45308.0</v>
      </c>
      <c r="B80026" s="18" t="s">
        <v>80740</v>
      </c>
      <c r="C80026" s="18" t="s">
        <v>431</v>
      </c>
      <c r="D80026" s="18" t="s">
        <v>644</v>
      </c>
      <c r="E80026" s="18" t="s">
        <v>470</v>
      </c>
      <c r="F80026" s="18">
        <v>5.0</v>
      </c>
      <c r="G80026" s="18">
        <v>6.0</v>
      </c>
      <c r="H80026" s="18" t="s">
        <v>707</v>
      </c>
      <c r="I80026" s="18">
        <v>1696.0</v>
      </c>
      <c r="J80026" s="18">
        <v>1302.0</v>
      </c>
      <c r="K80026" s="18">
        <v>90.0</v>
      </c>
      <c r="L80026" s="18">
        <v>4.8</v>
      </c>
    </row>
    <row r="80027" ht="15.75" customHeight="1">
      <c r="A80027" s="20">
        <v>45308.0</v>
      </c>
      <c r="B80027" s="18" t="s">
        <v>80741</v>
      </c>
      <c r="C80027" s="18" t="s">
        <v>431</v>
      </c>
      <c r="D80027" s="18" t="s">
        <v>634</v>
      </c>
      <c r="E80027" s="18" t="s">
        <v>470</v>
      </c>
      <c r="F80027" s="18">
        <v>6.0</v>
      </c>
      <c r="G80027" s="18">
        <v>5.0</v>
      </c>
      <c r="H80027" s="18" t="s">
        <v>700</v>
      </c>
      <c r="I80027" s="18">
        <v>513.0</v>
      </c>
      <c r="J80027" s="18">
        <v>327.0</v>
      </c>
      <c r="K80027" s="18">
        <v>37.0</v>
      </c>
      <c r="L80027" s="18">
        <v>3.6</v>
      </c>
    </row>
    <row r="80028" ht="15.75" customHeight="1">
      <c r="A80028" s="20">
        <v>45308.0</v>
      </c>
      <c r="B80028" s="18" t="s">
        <v>80742</v>
      </c>
      <c r="C80028" s="18" t="s">
        <v>446</v>
      </c>
      <c r="D80028" s="18" t="s">
        <v>647</v>
      </c>
      <c r="E80028" s="18" t="s">
        <v>469</v>
      </c>
      <c r="F80028" s="18">
        <v>6.0</v>
      </c>
      <c r="G80028" s="18">
        <v>5.0</v>
      </c>
      <c r="H80028" s="18" t="s">
        <v>700</v>
      </c>
      <c r="I80028" s="18">
        <v>921.0</v>
      </c>
      <c r="J80028" s="18">
        <v>701.0</v>
      </c>
      <c r="K80028" s="18">
        <v>37.0</v>
      </c>
      <c r="L80028" s="18">
        <v>4.5</v>
      </c>
    </row>
    <row r="80029" ht="15.75" customHeight="1">
      <c r="A80029" s="20">
        <v>45308.0</v>
      </c>
      <c r="B80029" s="18" t="s">
        <v>80743</v>
      </c>
      <c r="C80029" s="18" t="s">
        <v>441</v>
      </c>
      <c r="D80029" s="18" t="s">
        <v>632</v>
      </c>
      <c r="E80029" s="18" t="s">
        <v>469</v>
      </c>
      <c r="F80029" s="18">
        <v>5.0</v>
      </c>
      <c r="G80029" s="18">
        <v>6.0</v>
      </c>
      <c r="H80029" s="18" t="s">
        <v>700</v>
      </c>
      <c r="I80029" s="18">
        <v>1909.0</v>
      </c>
      <c r="J80029" s="18">
        <v>1678.0</v>
      </c>
      <c r="K80029" s="18">
        <v>37.0</v>
      </c>
      <c r="L80029" s="18">
        <v>4.8</v>
      </c>
    </row>
    <row r="80030" ht="15.75" customHeight="1">
      <c r="A80030" s="20">
        <v>45308.0</v>
      </c>
      <c r="B80030" s="18" t="s">
        <v>80744</v>
      </c>
      <c r="C80030" s="18" t="s">
        <v>438</v>
      </c>
      <c r="D80030" s="18" t="s">
        <v>634</v>
      </c>
      <c r="E80030" s="18" t="s">
        <v>468</v>
      </c>
      <c r="F80030" s="18">
        <v>3.0</v>
      </c>
      <c r="G80030" s="18">
        <v>2.0</v>
      </c>
      <c r="H80030" s="18" t="s">
        <v>700</v>
      </c>
      <c r="I80030" s="18">
        <v>1993.0</v>
      </c>
      <c r="J80030" s="18">
        <v>1510.0</v>
      </c>
      <c r="K80030" s="18">
        <v>75.0</v>
      </c>
      <c r="L80030" s="18">
        <v>4.7</v>
      </c>
    </row>
    <row r="80031" ht="15.75" customHeight="1">
      <c r="A80031" s="20">
        <v>45308.0</v>
      </c>
      <c r="B80031" s="18" t="s">
        <v>80745</v>
      </c>
      <c r="C80031" s="18" t="s">
        <v>438</v>
      </c>
      <c r="D80031" s="18" t="s">
        <v>626</v>
      </c>
      <c r="E80031" s="18" t="s">
        <v>468</v>
      </c>
      <c r="F80031" s="18">
        <v>4.0</v>
      </c>
      <c r="G80031" s="18">
        <v>4.0</v>
      </c>
      <c r="H80031" s="18" t="s">
        <v>700</v>
      </c>
      <c r="I80031" s="18">
        <v>1426.0</v>
      </c>
      <c r="J80031" s="18">
        <v>1117.0</v>
      </c>
      <c r="K80031" s="18">
        <v>59.0</v>
      </c>
      <c r="L80031" s="18">
        <v>4.7</v>
      </c>
    </row>
    <row r="80032" ht="15.75" customHeight="1">
      <c r="A80032" s="20">
        <v>45308.0</v>
      </c>
      <c r="B80032" s="18" t="s">
        <v>80746</v>
      </c>
      <c r="C80032" s="18" t="s">
        <v>435</v>
      </c>
      <c r="D80032" s="18" t="s">
        <v>644</v>
      </c>
      <c r="E80032" s="18" t="s">
        <v>468</v>
      </c>
      <c r="F80032" s="18">
        <v>6.0</v>
      </c>
      <c r="G80032" s="18">
        <v>6.0</v>
      </c>
      <c r="H80032" s="18" t="s">
        <v>700</v>
      </c>
      <c r="I80032" s="18">
        <v>1357.0</v>
      </c>
      <c r="J80032" s="18">
        <v>899.0</v>
      </c>
      <c r="K80032" s="18">
        <v>73.0</v>
      </c>
      <c r="L80032" s="18">
        <v>3.5</v>
      </c>
    </row>
    <row r="80033" ht="15.75" customHeight="1">
      <c r="A80033" s="20">
        <v>45308.0</v>
      </c>
      <c r="B80033" s="18" t="s">
        <v>80747</v>
      </c>
      <c r="C80033" s="18" t="s">
        <v>433</v>
      </c>
      <c r="D80033" s="18" t="s">
        <v>632</v>
      </c>
      <c r="E80033" s="18" t="s">
        <v>468</v>
      </c>
      <c r="F80033" s="18">
        <v>3.0</v>
      </c>
      <c r="G80033" s="18">
        <v>4.0</v>
      </c>
      <c r="H80033" s="18" t="s">
        <v>707</v>
      </c>
      <c r="I80033" s="18">
        <v>1084.0</v>
      </c>
      <c r="J80033" s="18">
        <v>764.0</v>
      </c>
      <c r="K80033" s="18">
        <v>64.0</v>
      </c>
      <c r="L80033" s="18">
        <v>4.2</v>
      </c>
    </row>
    <row r="80034" ht="15.75" customHeight="1">
      <c r="A80034" s="20">
        <v>45308.0</v>
      </c>
      <c r="B80034" s="18" t="s">
        <v>80748</v>
      </c>
      <c r="C80034" s="18" t="s">
        <v>436</v>
      </c>
      <c r="D80034" s="18" t="s">
        <v>642</v>
      </c>
      <c r="E80034" s="18" t="s">
        <v>469</v>
      </c>
      <c r="F80034" s="18">
        <v>4.0</v>
      </c>
      <c r="G80034" s="18">
        <v>4.0</v>
      </c>
      <c r="H80034" s="18" t="s">
        <v>700</v>
      </c>
      <c r="I80034" s="18">
        <v>1837.0</v>
      </c>
      <c r="J80034" s="18">
        <v>1532.0</v>
      </c>
      <c r="K80034" s="18">
        <v>51.0</v>
      </c>
      <c r="L80034" s="18">
        <v>4.7</v>
      </c>
    </row>
    <row r="80035" ht="15.75" customHeight="1">
      <c r="A80035" s="20">
        <v>45308.0</v>
      </c>
      <c r="B80035" s="18" t="s">
        <v>80749</v>
      </c>
      <c r="C80035" s="18" t="s">
        <v>445</v>
      </c>
      <c r="D80035" s="18" t="s">
        <v>645</v>
      </c>
      <c r="E80035" s="18" t="s">
        <v>470</v>
      </c>
      <c r="F80035" s="18">
        <v>4.0</v>
      </c>
      <c r="G80035" s="18">
        <v>5.0</v>
      </c>
      <c r="H80035" s="18" t="s">
        <v>707</v>
      </c>
      <c r="I80035" s="18">
        <v>1621.0</v>
      </c>
      <c r="J80035" s="18">
        <v>1288.0</v>
      </c>
      <c r="K80035" s="18">
        <v>57.0</v>
      </c>
      <c r="L80035" s="18">
        <v>4.4</v>
      </c>
    </row>
    <row r="80036" ht="15.75" customHeight="1">
      <c r="A80036" s="20">
        <v>45308.0</v>
      </c>
      <c r="B80036" s="18" t="s">
        <v>80750</v>
      </c>
      <c r="C80036" s="18" t="s">
        <v>428</v>
      </c>
      <c r="D80036" s="18" t="s">
        <v>637</v>
      </c>
      <c r="E80036" s="18" t="s">
        <v>470</v>
      </c>
      <c r="F80036" s="18">
        <v>4.0</v>
      </c>
      <c r="G80036" s="18">
        <v>5.0</v>
      </c>
      <c r="H80036" s="18" t="s">
        <v>700</v>
      </c>
      <c r="I80036" s="18">
        <v>731.0</v>
      </c>
      <c r="J80036" s="18">
        <v>551.0</v>
      </c>
      <c r="K80036" s="18">
        <v>43.0</v>
      </c>
      <c r="L80036" s="18">
        <v>4.6</v>
      </c>
    </row>
    <row r="80037" ht="15.75" customHeight="1">
      <c r="A80037" s="20">
        <v>45308.0</v>
      </c>
      <c r="B80037" s="18" t="s">
        <v>80751</v>
      </c>
      <c r="C80037" s="18" t="s">
        <v>445</v>
      </c>
      <c r="D80037" s="18" t="s">
        <v>641</v>
      </c>
      <c r="E80037" s="18" t="s">
        <v>470</v>
      </c>
      <c r="F80037" s="18">
        <v>4.0</v>
      </c>
      <c r="G80037" s="18">
        <v>2.0</v>
      </c>
      <c r="H80037" s="18" t="s">
        <v>700</v>
      </c>
      <c r="I80037" s="18">
        <v>1350.0</v>
      </c>
      <c r="J80037" s="18">
        <v>1054.0</v>
      </c>
      <c r="K80037" s="18">
        <v>55.0</v>
      </c>
      <c r="L80037" s="18">
        <v>3.8</v>
      </c>
    </row>
    <row r="80038" ht="15.75" customHeight="1">
      <c r="A80038" s="20">
        <v>45308.0</v>
      </c>
      <c r="B80038" s="18" t="s">
        <v>80752</v>
      </c>
      <c r="C80038" s="18" t="s">
        <v>437</v>
      </c>
      <c r="D80038" s="18" t="s">
        <v>645</v>
      </c>
      <c r="E80038" s="18" t="s">
        <v>471</v>
      </c>
      <c r="F80038" s="18">
        <v>6.0</v>
      </c>
      <c r="G80038" s="18">
        <v>6.0</v>
      </c>
      <c r="H80038" s="18" t="s">
        <v>700</v>
      </c>
      <c r="I80038" s="18">
        <v>1193.0</v>
      </c>
      <c r="J80038" s="18">
        <v>996.0</v>
      </c>
      <c r="K80038" s="18">
        <v>46.0</v>
      </c>
      <c r="L80038" s="18">
        <v>4.8</v>
      </c>
    </row>
    <row r="80039" ht="15.75" customHeight="1">
      <c r="A80039" s="20">
        <v>45308.0</v>
      </c>
      <c r="B80039" s="18" t="s">
        <v>80753</v>
      </c>
      <c r="C80039" s="18" t="s">
        <v>457</v>
      </c>
      <c r="D80039" s="18" t="s">
        <v>643</v>
      </c>
      <c r="E80039" s="18" t="s">
        <v>471</v>
      </c>
      <c r="F80039" s="18">
        <v>5.0</v>
      </c>
      <c r="G80039" s="18">
        <v>5.0</v>
      </c>
      <c r="H80039" s="18" t="s">
        <v>700</v>
      </c>
      <c r="I80039" s="18">
        <v>1096.0</v>
      </c>
      <c r="J80039" s="18">
        <v>726.0</v>
      </c>
      <c r="K80039" s="18">
        <v>91.0</v>
      </c>
      <c r="L80039" s="18">
        <v>3.8</v>
      </c>
    </row>
    <row r="80040" ht="15.75" customHeight="1">
      <c r="A80040" s="20">
        <v>45308.0</v>
      </c>
      <c r="B80040" s="18" t="s">
        <v>80754</v>
      </c>
      <c r="C80040" s="18" t="s">
        <v>431</v>
      </c>
      <c r="D80040" s="18" t="s">
        <v>640</v>
      </c>
      <c r="E80040" s="18" t="s">
        <v>470</v>
      </c>
      <c r="F80040" s="18">
        <v>5.0</v>
      </c>
      <c r="G80040" s="18">
        <v>5.0</v>
      </c>
      <c r="H80040" s="18" t="s">
        <v>700</v>
      </c>
      <c r="I80040" s="18">
        <v>1694.0</v>
      </c>
      <c r="J80040" s="18">
        <v>1347.0</v>
      </c>
      <c r="K80040" s="18">
        <v>61.0</v>
      </c>
      <c r="L80040" s="18">
        <v>4.8</v>
      </c>
    </row>
    <row r="80041" ht="15.75" customHeight="1">
      <c r="A80041" s="20">
        <v>45308.0</v>
      </c>
      <c r="B80041" s="18" t="s">
        <v>80755</v>
      </c>
      <c r="C80041" s="18" t="s">
        <v>444</v>
      </c>
      <c r="D80041" s="18" t="s">
        <v>634</v>
      </c>
      <c r="E80041" s="18" t="s">
        <v>468</v>
      </c>
      <c r="F80041" s="18">
        <v>3.0</v>
      </c>
      <c r="G80041" s="18">
        <v>3.0</v>
      </c>
      <c r="H80041" s="18" t="s">
        <v>700</v>
      </c>
      <c r="I80041" s="18">
        <v>1698.0</v>
      </c>
      <c r="J80041" s="18">
        <v>1232.0</v>
      </c>
      <c r="K80041" s="18">
        <v>91.0</v>
      </c>
      <c r="L80041" s="18">
        <v>4.6</v>
      </c>
    </row>
    <row r="80042" ht="15.75" customHeight="1">
      <c r="A80042" s="20">
        <v>45308.0</v>
      </c>
      <c r="B80042" s="18" t="s">
        <v>80756</v>
      </c>
      <c r="C80042" s="18" t="s">
        <v>436</v>
      </c>
      <c r="D80042" s="18" t="s">
        <v>639</v>
      </c>
      <c r="E80042" s="18" t="s">
        <v>469</v>
      </c>
      <c r="F80042" s="18">
        <v>6.0</v>
      </c>
      <c r="G80042" s="18">
        <v>7.0</v>
      </c>
      <c r="H80042" s="18" t="s">
        <v>700</v>
      </c>
      <c r="I80042" s="18">
        <v>1986.0</v>
      </c>
      <c r="J80042" s="18">
        <v>1581.0</v>
      </c>
      <c r="K80042" s="18">
        <v>94.0</v>
      </c>
      <c r="L80042" s="18">
        <v>4.2</v>
      </c>
    </row>
    <row r="80043" ht="15.75" customHeight="1">
      <c r="A80043" s="20">
        <v>45308.0</v>
      </c>
      <c r="B80043" s="18" t="s">
        <v>80757</v>
      </c>
      <c r="C80043" s="18" t="s">
        <v>432</v>
      </c>
      <c r="D80043" s="18" t="s">
        <v>626</v>
      </c>
      <c r="E80043" s="18" t="s">
        <v>471</v>
      </c>
      <c r="F80043" s="18">
        <v>3.0</v>
      </c>
      <c r="G80043" s="18">
        <v>1.0</v>
      </c>
      <c r="H80043" s="18" t="s">
        <v>700</v>
      </c>
      <c r="I80043" s="18">
        <v>707.0</v>
      </c>
      <c r="J80043" s="18">
        <v>431.0</v>
      </c>
      <c r="K80043" s="18">
        <v>46.0</v>
      </c>
      <c r="L80043" s="18">
        <v>4.7</v>
      </c>
    </row>
    <row r="80044" ht="15.75" customHeight="1">
      <c r="A80044" s="20">
        <v>45308.0</v>
      </c>
      <c r="B80044" s="18" t="s">
        <v>80758</v>
      </c>
      <c r="C80044" s="18" t="s">
        <v>443</v>
      </c>
      <c r="D80044" s="18" t="s">
        <v>647</v>
      </c>
      <c r="E80044" s="18" t="s">
        <v>468</v>
      </c>
      <c r="F80044" s="18">
        <v>4.0</v>
      </c>
      <c r="G80044" s="18">
        <v>3.0</v>
      </c>
      <c r="H80044" s="18" t="s">
        <v>700</v>
      </c>
      <c r="I80044" s="18">
        <v>652.0</v>
      </c>
      <c r="J80044" s="18">
        <v>433.0</v>
      </c>
      <c r="K80044" s="18">
        <v>52.0</v>
      </c>
      <c r="L80044" s="18">
        <v>4.4</v>
      </c>
    </row>
    <row r="80045" ht="15.75" customHeight="1">
      <c r="A80045" s="20">
        <v>45308.0</v>
      </c>
      <c r="B80045" s="18" t="s">
        <v>80759</v>
      </c>
      <c r="C80045" s="18" t="s">
        <v>429</v>
      </c>
      <c r="D80045" s="18" t="s">
        <v>629</v>
      </c>
      <c r="E80045" s="18" t="s">
        <v>470</v>
      </c>
      <c r="F80045" s="18">
        <v>4.0</v>
      </c>
      <c r="G80045" s="18">
        <v>3.0</v>
      </c>
      <c r="H80045" s="18" t="s">
        <v>700</v>
      </c>
      <c r="I80045" s="18">
        <v>1649.0</v>
      </c>
      <c r="J80045" s="18">
        <v>1111.0</v>
      </c>
      <c r="K80045" s="18">
        <v>123.0</v>
      </c>
      <c r="L80045" s="18">
        <v>3.9</v>
      </c>
    </row>
    <row r="80046" ht="15.75" customHeight="1">
      <c r="A80046" s="20">
        <v>45308.0</v>
      </c>
      <c r="B80046" s="18" t="s">
        <v>80760</v>
      </c>
      <c r="C80046" s="18" t="s">
        <v>441</v>
      </c>
      <c r="D80046" s="18" t="s">
        <v>646</v>
      </c>
      <c r="E80046" s="18" t="s">
        <v>469</v>
      </c>
      <c r="F80046" s="18">
        <v>3.0</v>
      </c>
      <c r="G80046" s="18">
        <v>3.0</v>
      </c>
      <c r="H80046" s="18" t="s">
        <v>700</v>
      </c>
      <c r="I80046" s="18">
        <v>1752.0</v>
      </c>
      <c r="J80046" s="18">
        <v>1392.0</v>
      </c>
      <c r="K80046" s="18">
        <v>75.0</v>
      </c>
      <c r="L80046" s="18">
        <v>4.1</v>
      </c>
    </row>
    <row r="80047" ht="15.75" customHeight="1">
      <c r="A80047" s="20">
        <v>45308.0</v>
      </c>
      <c r="B80047" s="18" t="s">
        <v>80761</v>
      </c>
      <c r="C80047" s="18" t="s">
        <v>440</v>
      </c>
      <c r="D80047" s="18" t="s">
        <v>646</v>
      </c>
      <c r="E80047" s="18" t="s">
        <v>469</v>
      </c>
      <c r="F80047" s="18">
        <v>3.0</v>
      </c>
      <c r="G80047" s="18">
        <v>2.0</v>
      </c>
      <c r="H80047" s="18" t="s">
        <v>700</v>
      </c>
      <c r="I80047" s="18">
        <v>945.0</v>
      </c>
      <c r="J80047" s="18">
        <v>680.0</v>
      </c>
      <c r="K80047" s="18">
        <v>48.0</v>
      </c>
      <c r="L80047" s="18">
        <v>3.8</v>
      </c>
    </row>
    <row r="80048" ht="15.75" customHeight="1">
      <c r="A80048" s="20">
        <v>45308.0</v>
      </c>
      <c r="B80048" s="18" t="s">
        <v>80762</v>
      </c>
      <c r="C80048" s="18" t="s">
        <v>437</v>
      </c>
      <c r="D80048" s="18" t="s">
        <v>641</v>
      </c>
      <c r="E80048" s="18" t="s">
        <v>471</v>
      </c>
      <c r="F80048" s="18">
        <v>6.0</v>
      </c>
      <c r="G80048" s="18">
        <v>8.0</v>
      </c>
      <c r="H80048" s="18" t="s">
        <v>707</v>
      </c>
      <c r="I80048" s="18">
        <v>1458.0</v>
      </c>
      <c r="J80048" s="18">
        <v>1271.0</v>
      </c>
      <c r="K80048" s="18">
        <v>33.0</v>
      </c>
      <c r="L80048" s="18">
        <v>4.3</v>
      </c>
    </row>
    <row r="80049" ht="15.75" customHeight="1">
      <c r="A80049" s="20">
        <v>45308.0</v>
      </c>
      <c r="B80049" s="18" t="s">
        <v>80763</v>
      </c>
      <c r="C80049" s="18" t="s">
        <v>444</v>
      </c>
      <c r="D80049" s="18" t="s">
        <v>642</v>
      </c>
      <c r="E80049" s="18" t="s">
        <v>468</v>
      </c>
      <c r="F80049" s="18">
        <v>3.0</v>
      </c>
      <c r="G80049" s="18">
        <v>4.0</v>
      </c>
      <c r="H80049" s="18" t="s">
        <v>707</v>
      </c>
      <c r="I80049" s="18">
        <v>1566.0</v>
      </c>
      <c r="J80049" s="18">
        <v>1331.0</v>
      </c>
      <c r="K80049" s="18">
        <v>52.0</v>
      </c>
      <c r="L80049" s="18">
        <v>4.2</v>
      </c>
    </row>
    <row r="80050" ht="15.75" customHeight="1">
      <c r="A80050" s="20">
        <v>45308.0</v>
      </c>
      <c r="B80050" s="18" t="s">
        <v>80764</v>
      </c>
      <c r="C80050" s="18" t="s">
        <v>442</v>
      </c>
      <c r="D80050" s="18" t="s">
        <v>648</v>
      </c>
      <c r="E80050" s="18" t="s">
        <v>471</v>
      </c>
      <c r="F80050" s="18">
        <v>3.0</v>
      </c>
      <c r="G80050" s="18">
        <v>4.0</v>
      </c>
      <c r="H80050" s="18" t="s">
        <v>707</v>
      </c>
      <c r="I80050" s="18">
        <v>556.0</v>
      </c>
      <c r="J80050" s="18">
        <v>383.0</v>
      </c>
      <c r="K80050" s="18">
        <v>41.0</v>
      </c>
      <c r="L80050" s="18">
        <v>4.2</v>
      </c>
    </row>
    <row r="80051" ht="15.75" customHeight="1">
      <c r="A80051" s="20">
        <v>45308.0</v>
      </c>
      <c r="B80051" s="18" t="s">
        <v>80765</v>
      </c>
      <c r="C80051" s="18" t="s">
        <v>443</v>
      </c>
      <c r="D80051" s="18" t="s">
        <v>641</v>
      </c>
      <c r="E80051" s="18" t="s">
        <v>468</v>
      </c>
      <c r="F80051" s="18">
        <v>4.0</v>
      </c>
      <c r="G80051" s="18">
        <v>5.0</v>
      </c>
      <c r="H80051" s="18" t="s">
        <v>700</v>
      </c>
      <c r="I80051" s="18">
        <v>1190.0</v>
      </c>
      <c r="J80051" s="18">
        <v>828.0</v>
      </c>
      <c r="K80051" s="18">
        <v>70.0</v>
      </c>
      <c r="L80051" s="18">
        <v>3.8</v>
      </c>
    </row>
    <row r="80052" ht="15.75" customHeight="1">
      <c r="A80052" s="20">
        <v>45308.0</v>
      </c>
      <c r="B80052" s="18" t="s">
        <v>80766</v>
      </c>
      <c r="C80052" s="18" t="s">
        <v>428</v>
      </c>
      <c r="D80052" s="18" t="s">
        <v>648</v>
      </c>
      <c r="E80052" s="18" t="s">
        <v>470</v>
      </c>
      <c r="F80052" s="18">
        <v>4.0</v>
      </c>
      <c r="G80052" s="18">
        <v>5.0</v>
      </c>
      <c r="H80052" s="18" t="s">
        <v>707</v>
      </c>
      <c r="I80052" s="18">
        <v>1269.0</v>
      </c>
      <c r="J80052" s="18">
        <v>954.0</v>
      </c>
      <c r="K80052" s="18">
        <v>73.0</v>
      </c>
      <c r="L80052" s="18">
        <v>4.6</v>
      </c>
    </row>
    <row r="80053" ht="15.75" customHeight="1">
      <c r="A80053" s="20">
        <v>45308.0</v>
      </c>
      <c r="B80053" s="18" t="s">
        <v>80767</v>
      </c>
      <c r="C80053" s="18" t="s">
        <v>440</v>
      </c>
      <c r="D80053" s="18" t="s">
        <v>642</v>
      </c>
      <c r="E80053" s="18" t="s">
        <v>469</v>
      </c>
      <c r="F80053" s="18">
        <v>4.0</v>
      </c>
      <c r="G80053" s="18">
        <v>5.0</v>
      </c>
      <c r="H80053" s="18" t="s">
        <v>707</v>
      </c>
      <c r="I80053" s="18">
        <v>710.0</v>
      </c>
      <c r="J80053" s="18">
        <v>506.0</v>
      </c>
      <c r="K80053" s="18">
        <v>50.0</v>
      </c>
      <c r="L80053" s="18">
        <v>4.1</v>
      </c>
    </row>
    <row r="80054" ht="15.75" customHeight="1">
      <c r="A80054" s="20">
        <v>45308.0</v>
      </c>
      <c r="B80054" s="18" t="s">
        <v>80768</v>
      </c>
      <c r="C80054" s="18" t="s">
        <v>440</v>
      </c>
      <c r="D80054" s="18" t="s">
        <v>647</v>
      </c>
      <c r="E80054" s="18" t="s">
        <v>469</v>
      </c>
      <c r="F80054" s="18">
        <v>6.0</v>
      </c>
      <c r="G80054" s="18">
        <v>6.0</v>
      </c>
      <c r="H80054" s="18" t="s">
        <v>700</v>
      </c>
      <c r="I80054" s="18">
        <v>527.0</v>
      </c>
      <c r="J80054" s="18">
        <v>375.0</v>
      </c>
      <c r="K80054" s="18">
        <v>25.0</v>
      </c>
      <c r="L80054" s="18">
        <v>4.5</v>
      </c>
    </row>
    <row r="80055" ht="15.75" customHeight="1">
      <c r="A80055" s="20">
        <v>45308.0</v>
      </c>
      <c r="B80055" s="18" t="s">
        <v>80769</v>
      </c>
      <c r="C80055" s="18" t="s">
        <v>436</v>
      </c>
      <c r="D80055" s="18" t="s">
        <v>647</v>
      </c>
      <c r="E80055" s="18" t="s">
        <v>469</v>
      </c>
      <c r="F80055" s="18">
        <v>6.0</v>
      </c>
      <c r="G80055" s="18">
        <v>6.0</v>
      </c>
      <c r="H80055" s="18" t="s">
        <v>700</v>
      </c>
      <c r="I80055" s="18">
        <v>1431.0</v>
      </c>
      <c r="J80055" s="18">
        <v>1126.0</v>
      </c>
      <c r="K80055" s="18">
        <v>62.0</v>
      </c>
      <c r="L80055" s="18">
        <v>4.3</v>
      </c>
    </row>
    <row r="80056" ht="15.75" customHeight="1">
      <c r="A80056" s="20">
        <v>45308.0</v>
      </c>
      <c r="B80056" s="18" t="s">
        <v>80770</v>
      </c>
      <c r="C80056" s="18" t="s">
        <v>435</v>
      </c>
      <c r="D80056" s="18" t="s">
        <v>630</v>
      </c>
      <c r="E80056" s="18" t="s">
        <v>468</v>
      </c>
      <c r="F80056" s="18">
        <v>6.0</v>
      </c>
      <c r="G80056" s="18">
        <v>5.0</v>
      </c>
      <c r="H80056" s="18" t="s">
        <v>700</v>
      </c>
      <c r="I80056" s="18">
        <v>626.0</v>
      </c>
      <c r="J80056" s="18">
        <v>481.0</v>
      </c>
      <c r="K80056" s="18">
        <v>22.0</v>
      </c>
      <c r="L80056" s="18">
        <v>3.8</v>
      </c>
    </row>
    <row r="80057" ht="15.75" customHeight="1">
      <c r="A80057" s="20">
        <v>45308.0</v>
      </c>
      <c r="B80057" s="18" t="s">
        <v>80771</v>
      </c>
      <c r="C80057" s="18" t="s">
        <v>431</v>
      </c>
      <c r="D80057" s="18" t="s">
        <v>632</v>
      </c>
      <c r="E80057" s="18" t="s">
        <v>470</v>
      </c>
      <c r="F80057" s="18">
        <v>3.0</v>
      </c>
      <c r="G80057" s="18">
        <v>3.0</v>
      </c>
      <c r="H80057" s="18" t="s">
        <v>700</v>
      </c>
      <c r="I80057" s="18">
        <v>810.0</v>
      </c>
      <c r="J80057" s="18">
        <v>527.0</v>
      </c>
      <c r="K80057" s="18">
        <v>68.0</v>
      </c>
      <c r="L80057" s="18">
        <v>4.8</v>
      </c>
    </row>
    <row r="80058" ht="15.75" customHeight="1">
      <c r="A80058" s="20">
        <v>45308.0</v>
      </c>
      <c r="B80058" s="18" t="s">
        <v>80772</v>
      </c>
      <c r="C80058" s="18" t="s">
        <v>445</v>
      </c>
      <c r="D80058" s="18" t="s">
        <v>647</v>
      </c>
      <c r="E80058" s="18" t="s">
        <v>470</v>
      </c>
      <c r="F80058" s="18">
        <v>4.0</v>
      </c>
      <c r="G80058" s="18">
        <v>2.0</v>
      </c>
      <c r="H80058" s="18" t="s">
        <v>700</v>
      </c>
      <c r="I80058" s="18">
        <v>759.0</v>
      </c>
      <c r="J80058" s="18">
        <v>548.0</v>
      </c>
      <c r="K80058" s="18">
        <v>43.0</v>
      </c>
      <c r="L80058" s="18">
        <v>4.1</v>
      </c>
    </row>
    <row r="80059" ht="15.75" customHeight="1">
      <c r="A80059" s="20">
        <v>45308.0</v>
      </c>
      <c r="B80059" s="18" t="s">
        <v>80773</v>
      </c>
      <c r="C80059" s="18" t="s">
        <v>436</v>
      </c>
      <c r="D80059" s="18" t="s">
        <v>644</v>
      </c>
      <c r="E80059" s="18" t="s">
        <v>469</v>
      </c>
      <c r="F80059" s="18">
        <v>5.0</v>
      </c>
      <c r="G80059" s="18">
        <v>6.0</v>
      </c>
      <c r="H80059" s="18" t="s">
        <v>700</v>
      </c>
      <c r="I80059" s="18">
        <v>1205.0</v>
      </c>
      <c r="J80059" s="18">
        <v>998.0</v>
      </c>
      <c r="K80059" s="18">
        <v>50.0</v>
      </c>
      <c r="L80059" s="18">
        <v>3.8</v>
      </c>
    </row>
    <row r="80060" ht="15.75" customHeight="1">
      <c r="A80060" s="20">
        <v>45308.0</v>
      </c>
      <c r="B80060" s="18" t="s">
        <v>80774</v>
      </c>
      <c r="C80060" s="18" t="s">
        <v>435</v>
      </c>
      <c r="D80060" s="18" t="s">
        <v>626</v>
      </c>
      <c r="E80060" s="18" t="s">
        <v>468</v>
      </c>
      <c r="F80060" s="18">
        <v>4.0</v>
      </c>
      <c r="G80060" s="18">
        <v>5.0</v>
      </c>
      <c r="H80060" s="18" t="s">
        <v>707</v>
      </c>
      <c r="I80060" s="18">
        <v>1734.0</v>
      </c>
      <c r="J80060" s="18">
        <v>1241.0</v>
      </c>
      <c r="K80060" s="18">
        <v>88.0</v>
      </c>
      <c r="L80060" s="18">
        <v>4.4</v>
      </c>
    </row>
    <row r="80061" ht="15.75" customHeight="1">
      <c r="A80061" s="20">
        <v>45308.0</v>
      </c>
      <c r="B80061" s="18" t="s">
        <v>80775</v>
      </c>
      <c r="C80061" s="18" t="s">
        <v>437</v>
      </c>
      <c r="D80061" s="18" t="s">
        <v>626</v>
      </c>
      <c r="E80061" s="18" t="s">
        <v>471</v>
      </c>
      <c r="F80061" s="18">
        <v>3.0</v>
      </c>
      <c r="G80061" s="18">
        <v>5.0</v>
      </c>
      <c r="H80061" s="18" t="s">
        <v>707</v>
      </c>
      <c r="I80061" s="18">
        <v>1761.0</v>
      </c>
      <c r="J80061" s="18">
        <v>1565.0</v>
      </c>
      <c r="K80061" s="18">
        <v>36.0</v>
      </c>
      <c r="L80061" s="18">
        <v>4.8</v>
      </c>
    </row>
    <row r="80062" ht="15.75" customHeight="1">
      <c r="A80062" s="20">
        <v>45308.0</v>
      </c>
      <c r="B80062" s="18" t="s">
        <v>80776</v>
      </c>
      <c r="C80062" s="18" t="s">
        <v>439</v>
      </c>
      <c r="D80062" s="18" t="s">
        <v>636</v>
      </c>
      <c r="E80062" s="18" t="s">
        <v>471</v>
      </c>
      <c r="F80062" s="18">
        <v>4.0</v>
      </c>
      <c r="G80062" s="18">
        <v>4.0</v>
      </c>
      <c r="H80062" s="18" t="s">
        <v>700</v>
      </c>
      <c r="I80062" s="18">
        <v>1399.0</v>
      </c>
      <c r="J80062" s="18">
        <v>901.0</v>
      </c>
      <c r="K80062" s="18">
        <v>82.0</v>
      </c>
      <c r="L80062" s="18">
        <v>3.9</v>
      </c>
    </row>
    <row r="80063" ht="15.75" customHeight="1">
      <c r="A80063" s="20">
        <v>45308.0</v>
      </c>
      <c r="B80063" s="18" t="s">
        <v>80777</v>
      </c>
      <c r="C80063" s="18" t="s">
        <v>436</v>
      </c>
      <c r="D80063" s="18" t="s">
        <v>631</v>
      </c>
      <c r="E80063" s="18" t="s">
        <v>469</v>
      </c>
      <c r="F80063" s="18">
        <v>4.0</v>
      </c>
      <c r="G80063" s="18">
        <v>4.0</v>
      </c>
      <c r="H80063" s="18" t="s">
        <v>700</v>
      </c>
      <c r="I80063" s="18">
        <v>959.0</v>
      </c>
      <c r="J80063" s="18">
        <v>711.0</v>
      </c>
      <c r="K80063" s="18">
        <v>57.0</v>
      </c>
      <c r="L80063" s="18">
        <v>4.3</v>
      </c>
    </row>
    <row r="80064" ht="15.75" customHeight="1">
      <c r="A80064" s="20">
        <v>45308.0</v>
      </c>
      <c r="B80064" s="18" t="s">
        <v>80778</v>
      </c>
      <c r="C80064" s="18" t="s">
        <v>435</v>
      </c>
      <c r="D80064" s="18" t="s">
        <v>632</v>
      </c>
      <c r="E80064" s="18" t="s">
        <v>468</v>
      </c>
      <c r="F80064" s="18">
        <v>3.0</v>
      </c>
      <c r="G80064" s="18">
        <v>3.0</v>
      </c>
      <c r="H80064" s="18" t="s">
        <v>700</v>
      </c>
      <c r="I80064" s="18">
        <v>1257.0</v>
      </c>
      <c r="J80064" s="18">
        <v>948.0</v>
      </c>
      <c r="K80064" s="18">
        <v>59.0</v>
      </c>
      <c r="L80064" s="18">
        <v>4.0</v>
      </c>
    </row>
    <row r="80065" ht="15.75" customHeight="1">
      <c r="A80065" s="20">
        <v>45308.0</v>
      </c>
      <c r="B80065" s="18" t="s">
        <v>80779</v>
      </c>
      <c r="C80065" s="18" t="s">
        <v>430</v>
      </c>
      <c r="D80065" s="18" t="s">
        <v>647</v>
      </c>
      <c r="E80065" s="18" t="s">
        <v>471</v>
      </c>
      <c r="F80065" s="18">
        <v>4.0</v>
      </c>
      <c r="G80065" s="18">
        <v>4.0</v>
      </c>
      <c r="H80065" s="18" t="s">
        <v>700</v>
      </c>
      <c r="I80065" s="18">
        <v>1229.0</v>
      </c>
      <c r="J80065" s="18">
        <v>746.0</v>
      </c>
      <c r="K80065" s="18">
        <v>83.0</v>
      </c>
      <c r="L80065" s="18">
        <v>4.0</v>
      </c>
    </row>
    <row r="80066" ht="15.75" customHeight="1">
      <c r="A80066" s="20">
        <v>45308.0</v>
      </c>
      <c r="B80066" s="18" t="s">
        <v>80780</v>
      </c>
      <c r="C80066" s="18" t="s">
        <v>430</v>
      </c>
      <c r="D80066" s="18" t="s">
        <v>637</v>
      </c>
      <c r="E80066" s="18" t="s">
        <v>471</v>
      </c>
      <c r="F80066" s="18">
        <v>6.0</v>
      </c>
      <c r="G80066" s="18">
        <v>6.0</v>
      </c>
      <c r="H80066" s="18" t="s">
        <v>700</v>
      </c>
      <c r="I80066" s="18">
        <v>1078.0</v>
      </c>
      <c r="J80066" s="18">
        <v>664.0</v>
      </c>
      <c r="K80066" s="18">
        <v>92.0</v>
      </c>
      <c r="L80066" s="18">
        <v>4.2</v>
      </c>
    </row>
    <row r="80067" ht="15.75" customHeight="1">
      <c r="A80067" s="20">
        <v>45308.0</v>
      </c>
      <c r="B80067" s="18" t="s">
        <v>80781</v>
      </c>
      <c r="C80067" s="18" t="s">
        <v>439</v>
      </c>
      <c r="D80067" s="18" t="s">
        <v>640</v>
      </c>
      <c r="E80067" s="18" t="s">
        <v>471</v>
      </c>
      <c r="F80067" s="18">
        <v>3.0</v>
      </c>
      <c r="G80067" s="18">
        <v>3.0</v>
      </c>
      <c r="H80067" s="18" t="s">
        <v>700</v>
      </c>
      <c r="I80067" s="18">
        <v>1464.0</v>
      </c>
      <c r="J80067" s="18">
        <v>977.0</v>
      </c>
      <c r="K80067" s="18">
        <v>90.0</v>
      </c>
      <c r="L80067" s="18">
        <v>4.0</v>
      </c>
    </row>
    <row r="80068" ht="15.75" customHeight="1">
      <c r="A80068" s="20">
        <v>45308.0</v>
      </c>
      <c r="B80068" s="18" t="s">
        <v>80782</v>
      </c>
      <c r="C80068" s="18" t="s">
        <v>431</v>
      </c>
      <c r="D80068" s="18" t="s">
        <v>643</v>
      </c>
      <c r="E80068" s="18" t="s">
        <v>470</v>
      </c>
      <c r="F80068" s="18">
        <v>3.0</v>
      </c>
      <c r="G80068" s="18">
        <v>3.0</v>
      </c>
      <c r="H80068" s="18" t="s">
        <v>700</v>
      </c>
      <c r="I80068" s="18">
        <v>1228.0</v>
      </c>
      <c r="J80068" s="18">
        <v>781.0</v>
      </c>
      <c r="K80068" s="18">
        <v>80.0</v>
      </c>
      <c r="L80068" s="18">
        <v>4.5</v>
      </c>
    </row>
    <row r="80069" ht="15.75" customHeight="1">
      <c r="A80069" s="20">
        <v>45308.0</v>
      </c>
      <c r="B80069" s="18" t="s">
        <v>80783</v>
      </c>
      <c r="C80069" s="18" t="s">
        <v>432</v>
      </c>
      <c r="D80069" s="18" t="s">
        <v>645</v>
      </c>
      <c r="E80069" s="18" t="s">
        <v>471</v>
      </c>
      <c r="F80069" s="18">
        <v>6.0</v>
      </c>
      <c r="G80069" s="18">
        <v>6.0</v>
      </c>
      <c r="H80069" s="18" t="s">
        <v>700</v>
      </c>
      <c r="I80069" s="18">
        <v>1043.0</v>
      </c>
      <c r="J80069" s="18">
        <v>676.0</v>
      </c>
      <c r="K80069" s="18">
        <v>71.0</v>
      </c>
      <c r="L80069" s="18">
        <v>4.1</v>
      </c>
    </row>
    <row r="80070" ht="15.75" customHeight="1">
      <c r="A80070" s="20">
        <v>45308.0</v>
      </c>
      <c r="B80070" s="18" t="s">
        <v>80784</v>
      </c>
      <c r="C80070" s="18" t="s">
        <v>428</v>
      </c>
      <c r="D80070" s="18" t="s">
        <v>647</v>
      </c>
      <c r="E80070" s="18" t="s">
        <v>470</v>
      </c>
      <c r="F80070" s="18">
        <v>4.0</v>
      </c>
      <c r="G80070" s="18">
        <v>6.0</v>
      </c>
      <c r="H80070" s="18" t="s">
        <v>700</v>
      </c>
      <c r="I80070" s="18">
        <v>1099.0</v>
      </c>
      <c r="J80070" s="18">
        <v>778.0</v>
      </c>
      <c r="K80070" s="18">
        <v>59.0</v>
      </c>
      <c r="L80070" s="18">
        <v>4.0</v>
      </c>
    </row>
    <row r="80071" ht="15.75" customHeight="1">
      <c r="A80071" s="20">
        <v>45308.0</v>
      </c>
      <c r="B80071" s="18" t="s">
        <v>80785</v>
      </c>
      <c r="C80071" s="18" t="s">
        <v>430</v>
      </c>
      <c r="D80071" s="18" t="s">
        <v>640</v>
      </c>
      <c r="E80071" s="18" t="s">
        <v>471</v>
      </c>
      <c r="F80071" s="18">
        <v>3.0</v>
      </c>
      <c r="G80071" s="18">
        <v>3.0</v>
      </c>
      <c r="H80071" s="18" t="s">
        <v>700</v>
      </c>
      <c r="I80071" s="18">
        <v>858.0</v>
      </c>
      <c r="J80071" s="18">
        <v>641.0</v>
      </c>
      <c r="K80071" s="18">
        <v>36.0</v>
      </c>
      <c r="L80071" s="18">
        <v>3.8</v>
      </c>
    </row>
    <row r="80072" ht="15.75" customHeight="1">
      <c r="A80072" s="20">
        <v>45308.0</v>
      </c>
      <c r="B80072" s="18" t="s">
        <v>80786</v>
      </c>
      <c r="C80072" s="18" t="s">
        <v>431</v>
      </c>
      <c r="D80072" s="18" t="s">
        <v>637</v>
      </c>
      <c r="E80072" s="18" t="s">
        <v>470</v>
      </c>
      <c r="F80072" s="18">
        <v>4.0</v>
      </c>
      <c r="G80072" s="18">
        <v>4.0</v>
      </c>
      <c r="H80072" s="18" t="s">
        <v>700</v>
      </c>
      <c r="I80072" s="18">
        <v>1088.0</v>
      </c>
      <c r="J80072" s="18">
        <v>752.0</v>
      </c>
      <c r="K80072" s="18">
        <v>56.0</v>
      </c>
      <c r="L80072" s="18">
        <v>4.9</v>
      </c>
    </row>
    <row r="80073" ht="15.75" customHeight="1">
      <c r="A80073" s="20">
        <v>45308.0</v>
      </c>
      <c r="B80073" s="18" t="s">
        <v>80787</v>
      </c>
      <c r="C80073" s="18" t="s">
        <v>437</v>
      </c>
      <c r="D80073" s="18" t="s">
        <v>634</v>
      </c>
      <c r="E80073" s="18" t="s">
        <v>471</v>
      </c>
      <c r="F80073" s="18">
        <v>3.0</v>
      </c>
      <c r="G80073" s="18">
        <v>3.0</v>
      </c>
      <c r="H80073" s="18" t="s">
        <v>700</v>
      </c>
      <c r="I80073" s="18">
        <v>1626.0</v>
      </c>
      <c r="J80073" s="18">
        <v>1184.0</v>
      </c>
      <c r="K80073" s="18">
        <v>95.0</v>
      </c>
      <c r="L80073" s="18">
        <v>4.5</v>
      </c>
    </row>
    <row r="80074" ht="15.75" customHeight="1">
      <c r="A80074" s="20">
        <v>45308.0</v>
      </c>
      <c r="B80074" s="18" t="s">
        <v>80788</v>
      </c>
      <c r="C80074" s="18" t="s">
        <v>430</v>
      </c>
      <c r="D80074" s="18" t="s">
        <v>646</v>
      </c>
      <c r="E80074" s="18" t="s">
        <v>471</v>
      </c>
      <c r="F80074" s="18">
        <v>4.0</v>
      </c>
      <c r="G80074" s="18">
        <v>3.0</v>
      </c>
      <c r="H80074" s="18" t="s">
        <v>700</v>
      </c>
      <c r="I80074" s="18">
        <v>625.0</v>
      </c>
      <c r="J80074" s="18">
        <v>436.0</v>
      </c>
      <c r="K80074" s="18">
        <v>35.0</v>
      </c>
      <c r="L80074" s="18">
        <v>4.7</v>
      </c>
    </row>
    <row r="80075" ht="15.75" customHeight="1">
      <c r="A80075" s="20">
        <v>45308.0</v>
      </c>
      <c r="B80075" s="18" t="s">
        <v>80789</v>
      </c>
      <c r="C80075" s="18" t="s">
        <v>434</v>
      </c>
      <c r="D80075" s="18" t="s">
        <v>632</v>
      </c>
      <c r="E80075" s="18" t="s">
        <v>471</v>
      </c>
      <c r="F80075" s="18">
        <v>4.0</v>
      </c>
      <c r="G80075" s="18">
        <v>4.0</v>
      </c>
      <c r="H80075" s="18" t="s">
        <v>700</v>
      </c>
      <c r="I80075" s="18">
        <v>1726.0</v>
      </c>
      <c r="J80075" s="18">
        <v>1119.0</v>
      </c>
      <c r="K80075" s="18">
        <v>141.0</v>
      </c>
      <c r="L80075" s="18">
        <v>3.9</v>
      </c>
    </row>
    <row r="80076" ht="15.75" customHeight="1">
      <c r="A80076" s="20">
        <v>45308.0</v>
      </c>
      <c r="B80076" s="18" t="s">
        <v>80790</v>
      </c>
      <c r="C80076" s="18" t="s">
        <v>435</v>
      </c>
      <c r="D80076" s="18" t="s">
        <v>631</v>
      </c>
      <c r="E80076" s="18" t="s">
        <v>468</v>
      </c>
      <c r="F80076" s="18">
        <v>4.0</v>
      </c>
      <c r="G80076" s="18">
        <v>6.0</v>
      </c>
      <c r="H80076" s="18" t="s">
        <v>707</v>
      </c>
      <c r="I80076" s="18">
        <v>1742.0</v>
      </c>
      <c r="J80076" s="18">
        <v>1100.0</v>
      </c>
      <c r="K80076" s="18">
        <v>146.0</v>
      </c>
      <c r="L80076" s="18">
        <v>4.1</v>
      </c>
    </row>
    <row r="80077" ht="15.75" customHeight="1">
      <c r="A80077" s="20">
        <v>45308.0</v>
      </c>
      <c r="B80077" s="18" t="s">
        <v>80791</v>
      </c>
      <c r="C80077" s="18" t="s">
        <v>432</v>
      </c>
      <c r="D80077" s="18" t="s">
        <v>636</v>
      </c>
      <c r="E80077" s="18" t="s">
        <v>471</v>
      </c>
      <c r="F80077" s="18">
        <v>4.0</v>
      </c>
      <c r="G80077" s="18">
        <v>3.0</v>
      </c>
      <c r="H80077" s="18" t="s">
        <v>700</v>
      </c>
      <c r="I80077" s="18">
        <v>1547.0</v>
      </c>
      <c r="J80077" s="18">
        <v>1225.0</v>
      </c>
      <c r="K80077" s="18">
        <v>66.0</v>
      </c>
      <c r="L80077" s="18">
        <v>4.3</v>
      </c>
    </row>
    <row r="80078" ht="15.75" customHeight="1">
      <c r="A80078" s="20">
        <v>45308.0</v>
      </c>
      <c r="B80078" s="18" t="s">
        <v>80792</v>
      </c>
      <c r="C80078" s="18" t="s">
        <v>441</v>
      </c>
      <c r="D80078" s="18" t="s">
        <v>641</v>
      </c>
      <c r="E80078" s="18" t="s">
        <v>469</v>
      </c>
      <c r="F80078" s="18">
        <v>6.0</v>
      </c>
      <c r="G80078" s="18">
        <v>7.0</v>
      </c>
      <c r="H80078" s="18" t="s">
        <v>707</v>
      </c>
      <c r="I80078" s="18">
        <v>1716.0</v>
      </c>
      <c r="J80078" s="18">
        <v>1421.0</v>
      </c>
      <c r="K80078" s="18">
        <v>49.0</v>
      </c>
      <c r="L80078" s="18">
        <v>4.4</v>
      </c>
    </row>
    <row r="80079" ht="15.75" customHeight="1">
      <c r="A80079" s="20">
        <v>45308.0</v>
      </c>
      <c r="B80079" s="18" t="s">
        <v>80793</v>
      </c>
      <c r="C80079" s="18" t="s">
        <v>430</v>
      </c>
      <c r="D80079" s="18" t="s">
        <v>643</v>
      </c>
      <c r="E80079" s="18" t="s">
        <v>471</v>
      </c>
      <c r="F80079" s="18">
        <v>5.0</v>
      </c>
      <c r="G80079" s="18">
        <v>6.0</v>
      </c>
      <c r="H80079" s="18" t="s">
        <v>707</v>
      </c>
      <c r="I80079" s="18">
        <v>1088.0</v>
      </c>
      <c r="J80079" s="18">
        <v>700.0</v>
      </c>
      <c r="K80079" s="18">
        <v>92.0</v>
      </c>
      <c r="L80079" s="18">
        <v>3.6</v>
      </c>
    </row>
    <row r="80080" ht="15.75" customHeight="1">
      <c r="A80080" s="20">
        <v>45308.0</v>
      </c>
      <c r="B80080" s="18" t="s">
        <v>80794</v>
      </c>
      <c r="C80080" s="18" t="s">
        <v>440</v>
      </c>
      <c r="D80080" s="18" t="s">
        <v>637</v>
      </c>
      <c r="E80080" s="18" t="s">
        <v>469</v>
      </c>
      <c r="F80080" s="18">
        <v>4.0</v>
      </c>
      <c r="G80080" s="18">
        <v>5.0</v>
      </c>
      <c r="H80080" s="18" t="s">
        <v>707</v>
      </c>
      <c r="I80080" s="18">
        <v>593.0</v>
      </c>
      <c r="J80080" s="18">
        <v>408.0</v>
      </c>
      <c r="K80080" s="18">
        <v>33.0</v>
      </c>
      <c r="L80080" s="18">
        <v>3.5</v>
      </c>
    </row>
    <row r="80081" ht="15.75" customHeight="1">
      <c r="A80081" s="20">
        <v>45308.0</v>
      </c>
      <c r="B80081" s="18" t="s">
        <v>80795</v>
      </c>
      <c r="C80081" s="18" t="s">
        <v>436</v>
      </c>
      <c r="D80081" s="18" t="s">
        <v>648</v>
      </c>
      <c r="E80081" s="18" t="s">
        <v>469</v>
      </c>
      <c r="F80081" s="18">
        <v>6.0</v>
      </c>
      <c r="G80081" s="18">
        <v>7.0</v>
      </c>
      <c r="H80081" s="18" t="s">
        <v>707</v>
      </c>
      <c r="I80081" s="18">
        <v>1609.0</v>
      </c>
      <c r="J80081" s="18">
        <v>1334.0</v>
      </c>
      <c r="K80081" s="18">
        <v>63.0</v>
      </c>
      <c r="L80081" s="18">
        <v>4.3</v>
      </c>
    </row>
    <row r="80082" ht="15.75" customHeight="1">
      <c r="A80082" s="20">
        <v>45308.0</v>
      </c>
      <c r="B80082" s="18" t="s">
        <v>80796</v>
      </c>
      <c r="C80082" s="18" t="s">
        <v>431</v>
      </c>
      <c r="D80082" s="18" t="s">
        <v>647</v>
      </c>
      <c r="E80082" s="18" t="s">
        <v>470</v>
      </c>
      <c r="F80082" s="18">
        <v>4.0</v>
      </c>
      <c r="G80082" s="18">
        <v>5.0</v>
      </c>
      <c r="H80082" s="18" t="s">
        <v>700</v>
      </c>
      <c r="I80082" s="18">
        <v>1588.0</v>
      </c>
      <c r="J80082" s="18">
        <v>1150.0</v>
      </c>
      <c r="K80082" s="18">
        <v>78.0</v>
      </c>
      <c r="L80082" s="18">
        <v>4.8</v>
      </c>
    </row>
    <row r="80083" ht="15.75" customHeight="1">
      <c r="A80083" s="20">
        <v>45308.0</v>
      </c>
      <c r="B80083" s="18" t="s">
        <v>80797</v>
      </c>
      <c r="C80083" s="18" t="s">
        <v>444</v>
      </c>
      <c r="D80083" s="18" t="s">
        <v>641</v>
      </c>
      <c r="E80083" s="18" t="s">
        <v>468</v>
      </c>
      <c r="F80083" s="18">
        <v>4.0</v>
      </c>
      <c r="G80083" s="18">
        <v>5.0</v>
      </c>
      <c r="H80083" s="18" t="s">
        <v>707</v>
      </c>
      <c r="I80083" s="18">
        <v>1999.0</v>
      </c>
      <c r="J80083" s="18">
        <v>1414.0</v>
      </c>
      <c r="K80083" s="18">
        <v>141.0</v>
      </c>
      <c r="L80083" s="18">
        <v>4.9</v>
      </c>
    </row>
    <row r="80084" ht="15.75" customHeight="1">
      <c r="A80084" s="20">
        <v>45308.0</v>
      </c>
      <c r="B80084" s="18" t="s">
        <v>80798</v>
      </c>
      <c r="C80084" s="18" t="s">
        <v>467</v>
      </c>
      <c r="D80084" s="18" t="s">
        <v>634</v>
      </c>
      <c r="E80084" s="18" t="s">
        <v>469</v>
      </c>
      <c r="F80084" s="18">
        <v>4.0</v>
      </c>
      <c r="G80084" s="18">
        <v>3.0</v>
      </c>
      <c r="H80084" s="18" t="s">
        <v>700</v>
      </c>
      <c r="I80084" s="18">
        <v>1251.0</v>
      </c>
      <c r="J80084" s="18">
        <v>807.0</v>
      </c>
      <c r="K80084" s="18">
        <v>95.0</v>
      </c>
      <c r="L80084" s="18">
        <v>4.5</v>
      </c>
    </row>
    <row r="80085" ht="15.75" customHeight="1">
      <c r="A80085" s="20">
        <v>45308.0</v>
      </c>
      <c r="B80085" s="18" t="s">
        <v>80799</v>
      </c>
      <c r="C80085" s="18" t="s">
        <v>440</v>
      </c>
      <c r="D80085" s="18" t="s">
        <v>629</v>
      </c>
      <c r="E80085" s="18" t="s">
        <v>469</v>
      </c>
      <c r="F80085" s="18">
        <v>3.0</v>
      </c>
      <c r="G80085" s="18">
        <v>1.0</v>
      </c>
      <c r="H80085" s="18" t="s">
        <v>700</v>
      </c>
      <c r="I80085" s="18">
        <v>527.0</v>
      </c>
      <c r="J80085" s="18">
        <v>397.0</v>
      </c>
      <c r="K80085" s="18">
        <v>29.0</v>
      </c>
      <c r="L80085" s="18">
        <v>4.2</v>
      </c>
    </row>
    <row r="80086" ht="15.75" customHeight="1">
      <c r="A80086" s="20">
        <v>45308.0</v>
      </c>
      <c r="B80086" s="18" t="s">
        <v>80800</v>
      </c>
      <c r="C80086" s="18" t="s">
        <v>437</v>
      </c>
      <c r="D80086" s="18" t="s">
        <v>648</v>
      </c>
      <c r="E80086" s="18" t="s">
        <v>471</v>
      </c>
      <c r="F80086" s="18">
        <v>3.0</v>
      </c>
      <c r="G80086" s="18">
        <v>3.0</v>
      </c>
      <c r="H80086" s="18" t="s">
        <v>700</v>
      </c>
      <c r="I80086" s="18">
        <v>1724.0</v>
      </c>
      <c r="J80086" s="18">
        <v>1297.0</v>
      </c>
      <c r="K80086" s="18">
        <v>95.0</v>
      </c>
      <c r="L80086" s="18">
        <v>4.3</v>
      </c>
    </row>
    <row r="80087" ht="15.75" customHeight="1">
      <c r="A80087" s="20">
        <v>45308.0</v>
      </c>
      <c r="B80087" s="18" t="s">
        <v>80801</v>
      </c>
      <c r="C80087" s="18" t="s">
        <v>438</v>
      </c>
      <c r="D80087" s="18" t="s">
        <v>637</v>
      </c>
      <c r="E80087" s="18" t="s">
        <v>468</v>
      </c>
      <c r="F80087" s="18">
        <v>3.0</v>
      </c>
      <c r="G80087" s="18">
        <v>3.0</v>
      </c>
      <c r="H80087" s="18" t="s">
        <v>700</v>
      </c>
      <c r="I80087" s="18">
        <v>1439.0</v>
      </c>
      <c r="J80087" s="18">
        <v>1150.0</v>
      </c>
      <c r="K80087" s="18">
        <v>43.0</v>
      </c>
      <c r="L80087" s="18">
        <v>4.6</v>
      </c>
    </row>
    <row r="80088" ht="15.75" customHeight="1">
      <c r="A80088" s="20">
        <v>45308.0</v>
      </c>
      <c r="B80088" s="18" t="s">
        <v>80802</v>
      </c>
      <c r="C80088" s="18" t="s">
        <v>444</v>
      </c>
      <c r="D80088" s="18" t="s">
        <v>648</v>
      </c>
      <c r="E80088" s="18" t="s">
        <v>468</v>
      </c>
      <c r="F80088" s="18">
        <v>3.0</v>
      </c>
      <c r="G80088" s="18">
        <v>3.0</v>
      </c>
      <c r="H80088" s="18" t="s">
        <v>700</v>
      </c>
      <c r="I80088" s="18">
        <v>959.0</v>
      </c>
      <c r="J80088" s="18">
        <v>766.0</v>
      </c>
      <c r="K80088" s="18">
        <v>44.0</v>
      </c>
      <c r="L80088" s="18">
        <v>4.0</v>
      </c>
    </row>
    <row r="80089" ht="15.75" customHeight="1">
      <c r="A80089" s="20">
        <v>45308.0</v>
      </c>
      <c r="B80089" s="18" t="s">
        <v>80803</v>
      </c>
      <c r="C80089" s="18" t="s">
        <v>430</v>
      </c>
      <c r="D80089" s="18" t="s">
        <v>639</v>
      </c>
      <c r="E80089" s="18" t="s">
        <v>471</v>
      </c>
      <c r="F80089" s="18">
        <v>5.0</v>
      </c>
      <c r="G80089" s="18">
        <v>7.0</v>
      </c>
      <c r="H80089" s="18" t="s">
        <v>707</v>
      </c>
      <c r="I80089" s="18">
        <v>1345.0</v>
      </c>
      <c r="J80089" s="18">
        <v>1054.0</v>
      </c>
      <c r="K80089" s="18">
        <v>53.0</v>
      </c>
      <c r="L80089" s="18">
        <v>4.1</v>
      </c>
    </row>
    <row r="80090" ht="15.75" customHeight="1">
      <c r="A80090" s="20">
        <v>45308.0</v>
      </c>
      <c r="B80090" s="18" t="s">
        <v>80804</v>
      </c>
      <c r="C80090" s="18" t="s">
        <v>439</v>
      </c>
      <c r="D80090" s="18" t="s">
        <v>643</v>
      </c>
      <c r="E80090" s="18" t="s">
        <v>471</v>
      </c>
      <c r="F80090" s="18">
        <v>5.0</v>
      </c>
      <c r="G80090" s="18">
        <v>5.0</v>
      </c>
      <c r="H80090" s="18" t="s">
        <v>700</v>
      </c>
      <c r="I80090" s="18">
        <v>1305.0</v>
      </c>
      <c r="J80090" s="18">
        <v>946.0</v>
      </c>
      <c r="K80090" s="18">
        <v>64.0</v>
      </c>
      <c r="L80090" s="18">
        <v>4.9</v>
      </c>
    </row>
    <row r="80091" ht="15.75" customHeight="1">
      <c r="A80091" s="20">
        <v>45308.0</v>
      </c>
      <c r="B80091" s="18" t="s">
        <v>80805</v>
      </c>
      <c r="C80091" s="18" t="s">
        <v>441</v>
      </c>
      <c r="D80091" s="18" t="s">
        <v>643</v>
      </c>
      <c r="E80091" s="18" t="s">
        <v>469</v>
      </c>
      <c r="F80091" s="18">
        <v>6.0</v>
      </c>
      <c r="G80091" s="18">
        <v>6.0</v>
      </c>
      <c r="H80091" s="18" t="s">
        <v>700</v>
      </c>
      <c r="I80091" s="18">
        <v>1160.0</v>
      </c>
      <c r="J80091" s="18">
        <v>1028.0</v>
      </c>
      <c r="K80091" s="18">
        <v>27.0</v>
      </c>
      <c r="L80091" s="18">
        <v>4.9</v>
      </c>
    </row>
    <row r="80092" ht="15.75" customHeight="1">
      <c r="A80092" s="20">
        <v>45308.0</v>
      </c>
      <c r="B80092" s="18" t="s">
        <v>80806</v>
      </c>
      <c r="C80092" s="18" t="s">
        <v>440</v>
      </c>
      <c r="D80092" s="18" t="s">
        <v>638</v>
      </c>
      <c r="E80092" s="18" t="s">
        <v>469</v>
      </c>
      <c r="F80092" s="18">
        <v>6.0</v>
      </c>
      <c r="G80092" s="18">
        <v>7.0</v>
      </c>
      <c r="H80092" s="18" t="s">
        <v>707</v>
      </c>
      <c r="I80092" s="18">
        <v>696.0</v>
      </c>
      <c r="J80092" s="18">
        <v>455.0</v>
      </c>
      <c r="K80092" s="18">
        <v>43.0</v>
      </c>
      <c r="L80092" s="18">
        <v>4.7</v>
      </c>
    </row>
    <row r="80093" ht="15.75" customHeight="1">
      <c r="A80093" s="20">
        <v>45308.0</v>
      </c>
      <c r="B80093" s="18" t="s">
        <v>80807</v>
      </c>
      <c r="C80093" s="18" t="s">
        <v>434</v>
      </c>
      <c r="D80093" s="18" t="s">
        <v>641</v>
      </c>
      <c r="E80093" s="18" t="s">
        <v>471</v>
      </c>
      <c r="F80093" s="18">
        <v>6.0</v>
      </c>
      <c r="G80093" s="18">
        <v>7.0</v>
      </c>
      <c r="H80093" s="18" t="s">
        <v>707</v>
      </c>
      <c r="I80093" s="18">
        <v>1426.0</v>
      </c>
      <c r="J80093" s="18">
        <v>989.0</v>
      </c>
      <c r="K80093" s="18">
        <v>80.0</v>
      </c>
      <c r="L80093" s="18">
        <v>3.8</v>
      </c>
    </row>
    <row r="80094" ht="15.75" customHeight="1">
      <c r="A80094" s="20">
        <v>45308.0</v>
      </c>
      <c r="B80094" s="18" t="s">
        <v>80808</v>
      </c>
      <c r="C80094" s="18" t="s">
        <v>435</v>
      </c>
      <c r="D80094" s="18" t="s">
        <v>638</v>
      </c>
      <c r="E80094" s="18" t="s">
        <v>468</v>
      </c>
      <c r="F80094" s="18">
        <v>4.0</v>
      </c>
      <c r="G80094" s="18">
        <v>3.0</v>
      </c>
      <c r="H80094" s="18" t="s">
        <v>700</v>
      </c>
      <c r="I80094" s="18">
        <v>1318.0</v>
      </c>
      <c r="J80094" s="18">
        <v>1021.0</v>
      </c>
      <c r="K80094" s="18">
        <v>58.0</v>
      </c>
      <c r="L80094" s="18">
        <v>4.9</v>
      </c>
    </row>
    <row r="80095" ht="15.75" customHeight="1">
      <c r="A80095" s="20">
        <v>45308.0</v>
      </c>
      <c r="B80095" s="18" t="s">
        <v>80809</v>
      </c>
      <c r="C80095" s="18" t="s">
        <v>433</v>
      </c>
      <c r="D80095" s="18" t="s">
        <v>626</v>
      </c>
      <c r="E80095" s="18" t="s">
        <v>468</v>
      </c>
      <c r="F80095" s="18">
        <v>4.0</v>
      </c>
      <c r="G80095" s="18">
        <v>4.0</v>
      </c>
      <c r="H80095" s="18" t="s">
        <v>700</v>
      </c>
      <c r="I80095" s="18">
        <v>590.0</v>
      </c>
      <c r="J80095" s="18">
        <v>378.0</v>
      </c>
      <c r="K80095" s="18">
        <v>32.0</v>
      </c>
      <c r="L80095" s="18">
        <v>4.1</v>
      </c>
    </row>
    <row r="80096" ht="15.75" customHeight="1">
      <c r="A80096" s="20">
        <v>45308.0</v>
      </c>
      <c r="B80096" s="18" t="s">
        <v>80810</v>
      </c>
      <c r="C80096" s="18" t="s">
        <v>428</v>
      </c>
      <c r="D80096" s="18" t="s">
        <v>632</v>
      </c>
      <c r="E80096" s="18" t="s">
        <v>470</v>
      </c>
      <c r="F80096" s="18">
        <v>3.0</v>
      </c>
      <c r="G80096" s="18">
        <v>3.0</v>
      </c>
      <c r="H80096" s="18" t="s">
        <v>700</v>
      </c>
      <c r="I80096" s="18">
        <v>1741.0</v>
      </c>
      <c r="J80096" s="18">
        <v>1326.0</v>
      </c>
      <c r="K80096" s="18">
        <v>67.0</v>
      </c>
      <c r="L80096" s="18">
        <v>4.1</v>
      </c>
    </row>
    <row r="80097" ht="15.75" customHeight="1">
      <c r="A80097" s="20">
        <v>45308.0</v>
      </c>
      <c r="B80097" s="18" t="s">
        <v>80811</v>
      </c>
      <c r="C80097" s="18" t="s">
        <v>444</v>
      </c>
      <c r="D80097" s="18" t="s">
        <v>643</v>
      </c>
      <c r="E80097" s="18" t="s">
        <v>468</v>
      </c>
      <c r="F80097" s="18">
        <v>5.0</v>
      </c>
      <c r="G80097" s="18">
        <v>5.0</v>
      </c>
      <c r="H80097" s="18" t="s">
        <v>700</v>
      </c>
      <c r="I80097" s="18">
        <v>1768.0</v>
      </c>
      <c r="J80097" s="18">
        <v>1328.0</v>
      </c>
      <c r="K80097" s="18">
        <v>74.0</v>
      </c>
      <c r="L80097" s="18">
        <v>4.8</v>
      </c>
    </row>
    <row r="80098" ht="15.75" customHeight="1">
      <c r="A80098" s="20">
        <v>45308.0</v>
      </c>
      <c r="B80098" s="18" t="s">
        <v>80812</v>
      </c>
      <c r="C80098" s="18" t="s">
        <v>436</v>
      </c>
      <c r="D80098" s="18" t="s">
        <v>641</v>
      </c>
      <c r="E80098" s="18" t="s">
        <v>469</v>
      </c>
      <c r="F80098" s="18">
        <v>6.0</v>
      </c>
      <c r="G80098" s="18">
        <v>6.0</v>
      </c>
      <c r="H80098" s="18" t="s">
        <v>700</v>
      </c>
      <c r="I80098" s="18">
        <v>1337.0</v>
      </c>
      <c r="J80098" s="18">
        <v>1049.0</v>
      </c>
      <c r="K80098" s="18">
        <v>48.0</v>
      </c>
      <c r="L80098" s="18">
        <v>3.8</v>
      </c>
    </row>
    <row r="80099" ht="15.75" customHeight="1">
      <c r="A80099" s="20">
        <v>45308.0</v>
      </c>
      <c r="B80099" s="18" t="s">
        <v>80813</v>
      </c>
      <c r="C80099" s="18" t="s">
        <v>446</v>
      </c>
      <c r="D80099" s="18" t="s">
        <v>630</v>
      </c>
      <c r="E80099" s="18" t="s">
        <v>469</v>
      </c>
      <c r="F80099" s="18">
        <v>3.0</v>
      </c>
      <c r="G80099" s="18">
        <v>4.0</v>
      </c>
      <c r="H80099" s="18" t="s">
        <v>707</v>
      </c>
      <c r="I80099" s="18">
        <v>1473.0</v>
      </c>
      <c r="J80099" s="18">
        <v>956.0</v>
      </c>
      <c r="K80099" s="18">
        <v>128.0</v>
      </c>
      <c r="L80099" s="18">
        <v>4.1</v>
      </c>
    </row>
    <row r="80100" ht="15.75" customHeight="1">
      <c r="A80100" s="20">
        <v>45308.0</v>
      </c>
      <c r="B80100" s="18" t="s">
        <v>80814</v>
      </c>
      <c r="C80100" s="18" t="s">
        <v>438</v>
      </c>
      <c r="D80100" s="18" t="s">
        <v>630</v>
      </c>
      <c r="E80100" s="18" t="s">
        <v>468</v>
      </c>
      <c r="F80100" s="18">
        <v>6.0</v>
      </c>
      <c r="G80100" s="18">
        <v>8.0</v>
      </c>
      <c r="H80100" s="18" t="s">
        <v>707</v>
      </c>
      <c r="I80100" s="18">
        <v>1866.0</v>
      </c>
      <c r="J80100" s="18">
        <v>1608.0</v>
      </c>
      <c r="K80100" s="18">
        <v>48.0</v>
      </c>
      <c r="L80100" s="18">
        <v>4.4</v>
      </c>
    </row>
    <row r="80101" ht="15.75" customHeight="1">
      <c r="A80101" s="20">
        <v>45308.0</v>
      </c>
      <c r="B80101" s="18" t="s">
        <v>80815</v>
      </c>
      <c r="C80101" s="18" t="s">
        <v>432</v>
      </c>
      <c r="D80101" s="18" t="s">
        <v>647</v>
      </c>
      <c r="E80101" s="18" t="s">
        <v>471</v>
      </c>
      <c r="F80101" s="18">
        <v>4.0</v>
      </c>
      <c r="G80101" s="18">
        <v>5.0</v>
      </c>
      <c r="H80101" s="18" t="s">
        <v>707</v>
      </c>
      <c r="I80101" s="18">
        <v>831.0</v>
      </c>
      <c r="J80101" s="18">
        <v>552.0</v>
      </c>
      <c r="K80101" s="18">
        <v>57.0</v>
      </c>
      <c r="L80101" s="18">
        <v>3.7</v>
      </c>
    </row>
    <row r="80102" ht="15.75" customHeight="1">
      <c r="A80102" s="20">
        <v>45308.0</v>
      </c>
      <c r="B80102" s="18" t="s">
        <v>80816</v>
      </c>
      <c r="C80102" s="18" t="s">
        <v>442</v>
      </c>
      <c r="D80102" s="18" t="s">
        <v>646</v>
      </c>
      <c r="E80102" s="18" t="s">
        <v>471</v>
      </c>
      <c r="F80102" s="18">
        <v>4.0</v>
      </c>
      <c r="G80102" s="18">
        <v>4.0</v>
      </c>
      <c r="H80102" s="18" t="s">
        <v>700</v>
      </c>
      <c r="I80102" s="18">
        <v>1721.0</v>
      </c>
      <c r="J80102" s="18">
        <v>1215.0</v>
      </c>
      <c r="K80102" s="18">
        <v>81.0</v>
      </c>
      <c r="L80102" s="18">
        <v>3.8</v>
      </c>
    </row>
    <row r="80103" ht="15.75" customHeight="1">
      <c r="A80103" s="20">
        <v>45308.0</v>
      </c>
      <c r="B80103" s="18" t="s">
        <v>80817</v>
      </c>
      <c r="C80103" s="18" t="s">
        <v>436</v>
      </c>
      <c r="D80103" s="18" t="s">
        <v>643</v>
      </c>
      <c r="E80103" s="18" t="s">
        <v>469</v>
      </c>
      <c r="F80103" s="18">
        <v>6.0</v>
      </c>
      <c r="G80103" s="18">
        <v>5.0</v>
      </c>
      <c r="H80103" s="18" t="s">
        <v>700</v>
      </c>
      <c r="I80103" s="18">
        <v>1492.0</v>
      </c>
      <c r="J80103" s="18">
        <v>1076.0</v>
      </c>
      <c r="K80103" s="18">
        <v>63.0</v>
      </c>
      <c r="L80103" s="18">
        <v>4.1</v>
      </c>
    </row>
    <row r="80104" ht="15.75" customHeight="1">
      <c r="A80104" s="20">
        <v>45308.0</v>
      </c>
      <c r="B80104" s="18" t="s">
        <v>80818</v>
      </c>
      <c r="C80104" s="18" t="s">
        <v>444</v>
      </c>
      <c r="D80104" s="18" t="s">
        <v>636</v>
      </c>
      <c r="E80104" s="18" t="s">
        <v>468</v>
      </c>
      <c r="F80104" s="18">
        <v>3.0</v>
      </c>
      <c r="G80104" s="18">
        <v>1.0</v>
      </c>
      <c r="H80104" s="18" t="s">
        <v>700</v>
      </c>
      <c r="I80104" s="18">
        <v>1468.0</v>
      </c>
      <c r="J80104" s="18">
        <v>1314.0</v>
      </c>
      <c r="K80104" s="18">
        <v>38.0</v>
      </c>
      <c r="L80104" s="18">
        <v>4.5</v>
      </c>
    </row>
    <row r="80105" ht="15.75" customHeight="1">
      <c r="A80105" s="20">
        <v>45308.0</v>
      </c>
      <c r="B80105" s="18" t="s">
        <v>80819</v>
      </c>
      <c r="C80105" s="18" t="s">
        <v>440</v>
      </c>
      <c r="D80105" s="18" t="s">
        <v>641</v>
      </c>
      <c r="E80105" s="18" t="s">
        <v>469</v>
      </c>
      <c r="F80105" s="18">
        <v>6.0</v>
      </c>
      <c r="G80105" s="18">
        <v>5.0</v>
      </c>
      <c r="H80105" s="18" t="s">
        <v>700</v>
      </c>
      <c r="I80105" s="18">
        <v>1346.0</v>
      </c>
      <c r="J80105" s="18">
        <v>849.0</v>
      </c>
      <c r="K80105" s="18">
        <v>102.0</v>
      </c>
      <c r="L80105" s="18">
        <v>3.8</v>
      </c>
    </row>
    <row r="80106" ht="15.75" customHeight="1">
      <c r="A80106" s="20">
        <v>45308.0</v>
      </c>
      <c r="B80106" s="18" t="s">
        <v>80820</v>
      </c>
      <c r="C80106" s="18" t="s">
        <v>446</v>
      </c>
      <c r="D80106" s="18" t="s">
        <v>648</v>
      </c>
      <c r="E80106" s="18" t="s">
        <v>469</v>
      </c>
      <c r="F80106" s="18">
        <v>6.0</v>
      </c>
      <c r="G80106" s="18">
        <v>7.0</v>
      </c>
      <c r="H80106" s="18" t="s">
        <v>707</v>
      </c>
      <c r="I80106" s="18">
        <v>796.0</v>
      </c>
      <c r="J80106" s="18">
        <v>608.0</v>
      </c>
      <c r="K80106" s="18">
        <v>41.0</v>
      </c>
      <c r="L80106" s="18">
        <v>4.2</v>
      </c>
    </row>
    <row r="80107" ht="15.75" customHeight="1">
      <c r="A80107" s="20">
        <v>45308.0</v>
      </c>
      <c r="B80107" s="18" t="s">
        <v>80821</v>
      </c>
      <c r="C80107" s="18" t="s">
        <v>438</v>
      </c>
      <c r="D80107" s="18" t="s">
        <v>639</v>
      </c>
      <c r="E80107" s="18" t="s">
        <v>468</v>
      </c>
      <c r="F80107" s="18">
        <v>3.0</v>
      </c>
      <c r="G80107" s="18">
        <v>3.0</v>
      </c>
      <c r="H80107" s="18" t="s">
        <v>700</v>
      </c>
      <c r="I80107" s="18">
        <v>1168.0</v>
      </c>
      <c r="J80107" s="18">
        <v>1008.0</v>
      </c>
      <c r="K80107" s="18">
        <v>27.0</v>
      </c>
      <c r="L80107" s="18">
        <v>3.9</v>
      </c>
    </row>
    <row r="80108" ht="15.75" customHeight="1">
      <c r="A80108" s="20">
        <v>45308.0</v>
      </c>
      <c r="B80108" s="18" t="s">
        <v>80822</v>
      </c>
      <c r="C80108" s="18" t="s">
        <v>431</v>
      </c>
      <c r="D80108" s="18" t="s">
        <v>636</v>
      </c>
      <c r="E80108" s="18" t="s">
        <v>470</v>
      </c>
      <c r="F80108" s="18">
        <v>4.0</v>
      </c>
      <c r="G80108" s="18">
        <v>3.0</v>
      </c>
      <c r="H80108" s="18" t="s">
        <v>700</v>
      </c>
      <c r="I80108" s="18">
        <v>603.0</v>
      </c>
      <c r="J80108" s="18">
        <v>394.0</v>
      </c>
      <c r="K80108" s="18">
        <v>38.0</v>
      </c>
      <c r="L80108" s="18">
        <v>4.2</v>
      </c>
    </row>
    <row r="80109" ht="15.75" customHeight="1">
      <c r="A80109" s="20">
        <v>45308.0</v>
      </c>
      <c r="B80109" s="18" t="s">
        <v>80823</v>
      </c>
      <c r="C80109" s="18" t="s">
        <v>433</v>
      </c>
      <c r="D80109" s="18" t="s">
        <v>628</v>
      </c>
      <c r="E80109" s="18" t="s">
        <v>468</v>
      </c>
      <c r="F80109" s="18">
        <v>6.0</v>
      </c>
      <c r="G80109" s="18">
        <v>4.0</v>
      </c>
      <c r="H80109" s="18" t="s">
        <v>700</v>
      </c>
      <c r="I80109" s="18">
        <v>930.0</v>
      </c>
      <c r="J80109" s="18">
        <v>604.0</v>
      </c>
      <c r="K80109" s="18">
        <v>65.0</v>
      </c>
      <c r="L80109" s="18">
        <v>4.7</v>
      </c>
    </row>
    <row r="80110" ht="15.75" customHeight="1">
      <c r="A80110" s="20">
        <v>45308.0</v>
      </c>
      <c r="B80110" s="18" t="s">
        <v>80824</v>
      </c>
      <c r="C80110" s="18" t="s">
        <v>436</v>
      </c>
      <c r="D80110" s="18" t="s">
        <v>645</v>
      </c>
      <c r="E80110" s="18" t="s">
        <v>469</v>
      </c>
      <c r="F80110" s="18">
        <v>6.0</v>
      </c>
      <c r="G80110" s="18">
        <v>6.0</v>
      </c>
      <c r="H80110" s="18" t="s">
        <v>700</v>
      </c>
      <c r="I80110" s="18">
        <v>1792.0</v>
      </c>
      <c r="J80110" s="18">
        <v>1509.0</v>
      </c>
      <c r="K80110" s="18">
        <v>45.0</v>
      </c>
      <c r="L80110" s="18">
        <v>4.8</v>
      </c>
    </row>
    <row r="80111" ht="15.75" customHeight="1">
      <c r="A80111" s="20">
        <v>45308.0</v>
      </c>
      <c r="B80111" s="18" t="s">
        <v>80825</v>
      </c>
      <c r="C80111" s="18" t="s">
        <v>429</v>
      </c>
      <c r="D80111" s="18" t="s">
        <v>626</v>
      </c>
      <c r="E80111" s="18" t="s">
        <v>470</v>
      </c>
      <c r="F80111" s="18">
        <v>3.0</v>
      </c>
      <c r="G80111" s="18">
        <v>5.0</v>
      </c>
      <c r="H80111" s="18" t="s">
        <v>707</v>
      </c>
      <c r="I80111" s="18">
        <v>1423.0</v>
      </c>
      <c r="J80111" s="18">
        <v>882.0</v>
      </c>
      <c r="K80111" s="18">
        <v>113.0</v>
      </c>
      <c r="L80111" s="18">
        <v>4.6</v>
      </c>
    </row>
    <row r="80112" ht="15.75" customHeight="1">
      <c r="A80112" s="20">
        <v>45308.0</v>
      </c>
      <c r="B80112" s="18" t="s">
        <v>80826</v>
      </c>
      <c r="C80112" s="18" t="s">
        <v>443</v>
      </c>
      <c r="D80112" s="18" t="s">
        <v>634</v>
      </c>
      <c r="E80112" s="18" t="s">
        <v>468</v>
      </c>
      <c r="F80112" s="18">
        <v>3.0</v>
      </c>
      <c r="G80112" s="18">
        <v>3.0</v>
      </c>
      <c r="H80112" s="18" t="s">
        <v>700</v>
      </c>
      <c r="I80112" s="18">
        <v>850.0</v>
      </c>
      <c r="J80112" s="18">
        <v>627.0</v>
      </c>
      <c r="K80112" s="18">
        <v>36.0</v>
      </c>
      <c r="L80112" s="18">
        <v>4.4</v>
      </c>
    </row>
    <row r="80113" ht="15.75" customHeight="1">
      <c r="A80113" s="20">
        <v>45308.0</v>
      </c>
      <c r="B80113" s="18" t="s">
        <v>80827</v>
      </c>
      <c r="C80113" s="18" t="s">
        <v>428</v>
      </c>
      <c r="D80113" s="18" t="s">
        <v>634</v>
      </c>
      <c r="E80113" s="18" t="s">
        <v>470</v>
      </c>
      <c r="F80113" s="18">
        <v>6.0</v>
      </c>
      <c r="G80113" s="18">
        <v>6.0</v>
      </c>
      <c r="H80113" s="18" t="s">
        <v>700</v>
      </c>
      <c r="I80113" s="18">
        <v>882.0</v>
      </c>
      <c r="J80113" s="18">
        <v>625.0</v>
      </c>
      <c r="K80113" s="18">
        <v>63.0</v>
      </c>
      <c r="L80113" s="18">
        <v>3.7</v>
      </c>
    </row>
    <row r="80114" ht="15.75" customHeight="1">
      <c r="A80114" s="20">
        <v>45308.0</v>
      </c>
      <c r="B80114" s="18" t="s">
        <v>80828</v>
      </c>
      <c r="C80114" s="18" t="s">
        <v>432</v>
      </c>
      <c r="D80114" s="18" t="s">
        <v>631</v>
      </c>
      <c r="E80114" s="18" t="s">
        <v>468</v>
      </c>
      <c r="F80114" s="18">
        <v>4.0</v>
      </c>
      <c r="G80114" s="18">
        <v>6.0</v>
      </c>
      <c r="H80114" s="18" t="s">
        <v>707</v>
      </c>
      <c r="I80114" s="18">
        <v>1794.0</v>
      </c>
      <c r="J80114" s="18">
        <v>1396.0</v>
      </c>
      <c r="K80114" s="18">
        <v>73.0</v>
      </c>
      <c r="L80114" s="18">
        <v>4.5</v>
      </c>
    </row>
    <row r="80115" ht="15.75" customHeight="1">
      <c r="A80115" s="20">
        <v>45308.0</v>
      </c>
      <c r="B80115" s="18" t="s">
        <v>80829</v>
      </c>
      <c r="C80115" s="18" t="s">
        <v>445</v>
      </c>
      <c r="D80115" s="18" t="s">
        <v>642</v>
      </c>
      <c r="E80115" s="18" t="s">
        <v>470</v>
      </c>
      <c r="F80115" s="18">
        <v>5.0</v>
      </c>
      <c r="G80115" s="18">
        <v>6.0</v>
      </c>
      <c r="H80115" s="18" t="s">
        <v>707</v>
      </c>
      <c r="I80115" s="18">
        <v>576.0</v>
      </c>
      <c r="J80115" s="18">
        <v>423.0</v>
      </c>
      <c r="K80115" s="18">
        <v>32.0</v>
      </c>
      <c r="L80115" s="18">
        <v>3.8</v>
      </c>
    </row>
    <row r="80116" ht="15.75" customHeight="1">
      <c r="A80116" s="20">
        <v>45308.0</v>
      </c>
      <c r="B80116" s="18" t="s">
        <v>80830</v>
      </c>
      <c r="C80116" s="18" t="s">
        <v>429</v>
      </c>
      <c r="D80116" s="18" t="s">
        <v>646</v>
      </c>
      <c r="E80116" s="18" t="s">
        <v>470</v>
      </c>
      <c r="F80116" s="18">
        <v>5.0</v>
      </c>
      <c r="G80116" s="18">
        <v>5.0</v>
      </c>
      <c r="H80116" s="18" t="s">
        <v>700</v>
      </c>
      <c r="I80116" s="18">
        <v>757.0</v>
      </c>
      <c r="J80116" s="18">
        <v>603.0</v>
      </c>
      <c r="K80116" s="18">
        <v>32.0</v>
      </c>
      <c r="L80116" s="18">
        <v>4.5</v>
      </c>
    </row>
    <row r="80117" ht="15.75" customHeight="1">
      <c r="A80117" s="20">
        <v>45308.0</v>
      </c>
      <c r="B80117" s="18" t="s">
        <v>80831</v>
      </c>
      <c r="C80117" s="18" t="s">
        <v>446</v>
      </c>
      <c r="D80117" s="18" t="s">
        <v>643</v>
      </c>
      <c r="E80117" s="18" t="s">
        <v>469</v>
      </c>
      <c r="F80117" s="18">
        <v>6.0</v>
      </c>
      <c r="G80117" s="18">
        <v>5.0</v>
      </c>
      <c r="H80117" s="18" t="s">
        <v>700</v>
      </c>
      <c r="I80117" s="18">
        <v>1568.0</v>
      </c>
      <c r="J80117" s="18">
        <v>952.0</v>
      </c>
      <c r="K80117" s="18">
        <v>135.0</v>
      </c>
      <c r="L80117" s="18">
        <v>4.4</v>
      </c>
    </row>
    <row r="80118" ht="15.75" customHeight="1">
      <c r="A80118" s="20">
        <v>45308.0</v>
      </c>
      <c r="B80118" s="18" t="s">
        <v>80832</v>
      </c>
      <c r="C80118" s="18" t="s">
        <v>433</v>
      </c>
      <c r="D80118" s="18" t="s">
        <v>629</v>
      </c>
      <c r="E80118" s="18" t="s">
        <v>468</v>
      </c>
      <c r="F80118" s="18">
        <v>4.0</v>
      </c>
      <c r="G80118" s="18">
        <v>3.0</v>
      </c>
      <c r="H80118" s="18" t="s">
        <v>700</v>
      </c>
      <c r="I80118" s="18">
        <v>1654.0</v>
      </c>
      <c r="J80118" s="18">
        <v>1209.0</v>
      </c>
      <c r="K80118" s="18">
        <v>79.0</v>
      </c>
      <c r="L80118" s="18">
        <v>4.0</v>
      </c>
    </row>
    <row r="80119" ht="15.75" customHeight="1">
      <c r="A80119" s="20">
        <v>45308.0</v>
      </c>
      <c r="B80119" s="18" t="s">
        <v>80833</v>
      </c>
      <c r="C80119" s="18" t="s">
        <v>432</v>
      </c>
      <c r="D80119" s="18" t="s">
        <v>639</v>
      </c>
      <c r="E80119" s="18" t="s">
        <v>471</v>
      </c>
      <c r="F80119" s="18">
        <v>5.0</v>
      </c>
      <c r="G80119" s="18">
        <v>5.0</v>
      </c>
      <c r="H80119" s="18" t="s">
        <v>700</v>
      </c>
      <c r="I80119" s="18">
        <v>794.0</v>
      </c>
      <c r="J80119" s="18">
        <v>622.0</v>
      </c>
      <c r="K80119" s="18">
        <v>36.0</v>
      </c>
      <c r="L80119" s="18">
        <v>4.3</v>
      </c>
    </row>
    <row r="80120" ht="15.75" customHeight="1">
      <c r="A80120" s="20">
        <v>45308.0</v>
      </c>
      <c r="B80120" s="18" t="s">
        <v>80834</v>
      </c>
      <c r="C80120" s="18" t="s">
        <v>433</v>
      </c>
      <c r="D80120" s="18" t="s">
        <v>636</v>
      </c>
      <c r="E80120" s="18" t="s">
        <v>468</v>
      </c>
      <c r="F80120" s="18">
        <v>3.0</v>
      </c>
      <c r="G80120" s="18">
        <v>3.0</v>
      </c>
      <c r="H80120" s="18" t="s">
        <v>700</v>
      </c>
      <c r="I80120" s="18">
        <v>1394.0</v>
      </c>
      <c r="J80120" s="18">
        <v>856.0</v>
      </c>
      <c r="K80120" s="18">
        <v>99.0</v>
      </c>
      <c r="L80120" s="18">
        <v>4.6</v>
      </c>
    </row>
    <row r="80121" ht="15.75" customHeight="1">
      <c r="A80121" s="20">
        <v>45308.0</v>
      </c>
      <c r="B80121" s="18" t="s">
        <v>80835</v>
      </c>
      <c r="C80121" s="18" t="s">
        <v>439</v>
      </c>
      <c r="D80121" s="18" t="s">
        <v>638</v>
      </c>
      <c r="E80121" s="18" t="s">
        <v>471</v>
      </c>
      <c r="F80121" s="18">
        <v>4.0</v>
      </c>
      <c r="G80121" s="18">
        <v>3.0</v>
      </c>
      <c r="H80121" s="18" t="s">
        <v>700</v>
      </c>
      <c r="I80121" s="18">
        <v>610.0</v>
      </c>
      <c r="J80121" s="18">
        <v>480.0</v>
      </c>
      <c r="K80121" s="18">
        <v>26.0</v>
      </c>
      <c r="L80121" s="18">
        <v>3.7</v>
      </c>
    </row>
    <row r="80122" ht="15.75" customHeight="1">
      <c r="A80122" s="20">
        <v>45308.0</v>
      </c>
      <c r="B80122" s="18" t="s">
        <v>80836</v>
      </c>
      <c r="C80122" s="18" t="s">
        <v>429</v>
      </c>
      <c r="D80122" s="18" t="s">
        <v>636</v>
      </c>
      <c r="E80122" s="18" t="s">
        <v>470</v>
      </c>
      <c r="F80122" s="18">
        <v>4.0</v>
      </c>
      <c r="G80122" s="18">
        <v>4.0</v>
      </c>
      <c r="H80122" s="18" t="s">
        <v>700</v>
      </c>
      <c r="I80122" s="18">
        <v>862.0</v>
      </c>
      <c r="J80122" s="18">
        <v>555.0</v>
      </c>
      <c r="K80122" s="18">
        <v>75.0</v>
      </c>
      <c r="L80122" s="18">
        <v>4.5</v>
      </c>
    </row>
    <row r="80123" ht="15.75" customHeight="1">
      <c r="A80123" s="20">
        <v>45308.0</v>
      </c>
      <c r="B80123" s="18" t="s">
        <v>80837</v>
      </c>
      <c r="C80123" s="18" t="s">
        <v>431</v>
      </c>
      <c r="D80123" s="18" t="s">
        <v>626</v>
      </c>
      <c r="E80123" s="18" t="s">
        <v>470</v>
      </c>
      <c r="F80123" s="18">
        <v>3.0</v>
      </c>
      <c r="G80123" s="18">
        <v>4.0</v>
      </c>
      <c r="H80123" s="18" t="s">
        <v>707</v>
      </c>
      <c r="I80123" s="18">
        <v>508.0</v>
      </c>
      <c r="J80123" s="18">
        <v>351.0</v>
      </c>
      <c r="K80123" s="18">
        <v>23.0</v>
      </c>
      <c r="L80123" s="18">
        <v>4.0</v>
      </c>
    </row>
    <row r="80124" ht="15.75" customHeight="1">
      <c r="A80124" s="20">
        <v>45308.0</v>
      </c>
      <c r="B80124" s="18" t="s">
        <v>80838</v>
      </c>
      <c r="C80124" s="18" t="s">
        <v>437</v>
      </c>
      <c r="D80124" s="18" t="s">
        <v>637</v>
      </c>
      <c r="E80124" s="18" t="s">
        <v>471</v>
      </c>
      <c r="F80124" s="18">
        <v>6.0</v>
      </c>
      <c r="G80124" s="18">
        <v>7.0</v>
      </c>
      <c r="H80124" s="18" t="s">
        <v>700</v>
      </c>
      <c r="I80124" s="18">
        <v>979.0</v>
      </c>
      <c r="J80124" s="18">
        <v>691.0</v>
      </c>
      <c r="K80124" s="18">
        <v>55.0</v>
      </c>
      <c r="L80124" s="18">
        <v>4.1</v>
      </c>
    </row>
    <row r="80125" ht="15.75" customHeight="1">
      <c r="A80125" s="20">
        <v>45308.0</v>
      </c>
      <c r="B80125" s="18" t="s">
        <v>80839</v>
      </c>
      <c r="C80125" s="18" t="s">
        <v>430</v>
      </c>
      <c r="D80125" s="18" t="s">
        <v>628</v>
      </c>
      <c r="E80125" s="18" t="s">
        <v>471</v>
      </c>
      <c r="F80125" s="18">
        <v>5.0</v>
      </c>
      <c r="G80125" s="18">
        <v>4.0</v>
      </c>
      <c r="H80125" s="18" t="s">
        <v>700</v>
      </c>
      <c r="I80125" s="18">
        <v>954.0</v>
      </c>
      <c r="J80125" s="18">
        <v>678.0</v>
      </c>
      <c r="K80125" s="18">
        <v>59.0</v>
      </c>
      <c r="L80125" s="18">
        <v>4.4</v>
      </c>
    </row>
    <row r="80126" ht="15.75" customHeight="1">
      <c r="A80126" s="20">
        <v>45308.0</v>
      </c>
      <c r="B80126" s="18" t="s">
        <v>80840</v>
      </c>
      <c r="C80126" s="18" t="s">
        <v>444</v>
      </c>
      <c r="D80126" s="18" t="s">
        <v>645</v>
      </c>
      <c r="E80126" s="18" t="s">
        <v>468</v>
      </c>
      <c r="F80126" s="18">
        <v>5.0</v>
      </c>
      <c r="G80126" s="18">
        <v>6.0</v>
      </c>
      <c r="H80126" s="18" t="s">
        <v>707</v>
      </c>
      <c r="I80126" s="18">
        <v>1746.0</v>
      </c>
      <c r="J80126" s="18">
        <v>1318.0</v>
      </c>
      <c r="K80126" s="18">
        <v>101.0</v>
      </c>
      <c r="L80126" s="18">
        <v>3.8</v>
      </c>
    </row>
    <row r="80127" ht="15.75" customHeight="1">
      <c r="A80127" s="20">
        <v>45308.0</v>
      </c>
      <c r="B80127" s="18" t="s">
        <v>80841</v>
      </c>
      <c r="C80127" s="18" t="s">
        <v>437</v>
      </c>
      <c r="D80127" s="18" t="s">
        <v>646</v>
      </c>
      <c r="E80127" s="18" t="s">
        <v>471</v>
      </c>
      <c r="F80127" s="18">
        <v>4.0</v>
      </c>
      <c r="G80127" s="18">
        <v>3.0</v>
      </c>
      <c r="H80127" s="18" t="s">
        <v>700</v>
      </c>
      <c r="I80127" s="18">
        <v>1321.0</v>
      </c>
      <c r="J80127" s="18">
        <v>1099.0</v>
      </c>
      <c r="K80127" s="18">
        <v>43.0</v>
      </c>
      <c r="L80127" s="18">
        <v>4.4</v>
      </c>
    </row>
    <row r="80128" ht="15.75" customHeight="1">
      <c r="A80128" s="20">
        <v>45308.0</v>
      </c>
      <c r="B80128" s="18" t="s">
        <v>80842</v>
      </c>
      <c r="C80128" s="18" t="s">
        <v>437</v>
      </c>
      <c r="D80128" s="18" t="s">
        <v>628</v>
      </c>
      <c r="E80128" s="18" t="s">
        <v>471</v>
      </c>
      <c r="F80128" s="18">
        <v>5.0</v>
      </c>
      <c r="G80128" s="18">
        <v>5.0</v>
      </c>
      <c r="H80128" s="18" t="s">
        <v>700</v>
      </c>
      <c r="I80128" s="18">
        <v>1565.0</v>
      </c>
      <c r="J80128" s="18">
        <v>1317.0</v>
      </c>
      <c r="K80128" s="18">
        <v>42.0</v>
      </c>
      <c r="L80128" s="18">
        <v>4.1</v>
      </c>
    </row>
    <row r="80129" ht="15.75" customHeight="1">
      <c r="A80129" s="20">
        <v>45308.0</v>
      </c>
      <c r="B80129" s="18" t="s">
        <v>80843</v>
      </c>
      <c r="C80129" s="18" t="s">
        <v>430</v>
      </c>
      <c r="D80129" s="18" t="s">
        <v>648</v>
      </c>
      <c r="E80129" s="18" t="s">
        <v>471</v>
      </c>
      <c r="F80129" s="18">
        <v>3.0</v>
      </c>
      <c r="G80129" s="18">
        <v>5.0</v>
      </c>
      <c r="H80129" s="18" t="s">
        <v>707</v>
      </c>
      <c r="I80129" s="18">
        <v>1636.0</v>
      </c>
      <c r="J80129" s="18">
        <v>1213.0</v>
      </c>
      <c r="K80129" s="18">
        <v>81.0</v>
      </c>
      <c r="L80129" s="18">
        <v>3.8</v>
      </c>
    </row>
    <row r="80130" ht="15.75" customHeight="1">
      <c r="A80130" s="20">
        <v>45308.0</v>
      </c>
      <c r="B80130" s="18" t="s">
        <v>80844</v>
      </c>
      <c r="C80130" s="18" t="s">
        <v>430</v>
      </c>
      <c r="D80130" s="18" t="s">
        <v>641</v>
      </c>
      <c r="E80130" s="18" t="s">
        <v>471</v>
      </c>
      <c r="F80130" s="18">
        <v>6.0</v>
      </c>
      <c r="G80130" s="18">
        <v>7.0</v>
      </c>
      <c r="H80130" s="18" t="s">
        <v>707</v>
      </c>
      <c r="I80130" s="18">
        <v>1158.0</v>
      </c>
      <c r="J80130" s="18">
        <v>800.0</v>
      </c>
      <c r="K80130" s="18">
        <v>66.0</v>
      </c>
      <c r="L80130" s="18">
        <v>4.2</v>
      </c>
    </row>
    <row r="80131" ht="15.75" customHeight="1">
      <c r="A80131" s="20">
        <v>45308.0</v>
      </c>
      <c r="B80131" s="18" t="s">
        <v>80845</v>
      </c>
      <c r="C80131" s="18" t="s">
        <v>431</v>
      </c>
      <c r="D80131" s="18" t="s">
        <v>631</v>
      </c>
      <c r="E80131" s="18" t="s">
        <v>470</v>
      </c>
      <c r="F80131" s="18">
        <v>3.0</v>
      </c>
      <c r="G80131" s="18">
        <v>3.0</v>
      </c>
      <c r="H80131" s="18" t="s">
        <v>700</v>
      </c>
      <c r="I80131" s="18">
        <v>1242.0</v>
      </c>
      <c r="J80131" s="18">
        <v>747.0</v>
      </c>
      <c r="K80131" s="18">
        <v>74.0</v>
      </c>
      <c r="L80131" s="18">
        <v>4.5</v>
      </c>
    </row>
    <row r="80132" ht="15.75" customHeight="1">
      <c r="A80132" s="20">
        <v>45308.0</v>
      </c>
      <c r="B80132" s="18" t="s">
        <v>80846</v>
      </c>
      <c r="C80132" s="18" t="s">
        <v>445</v>
      </c>
      <c r="D80132" s="18" t="s">
        <v>636</v>
      </c>
      <c r="E80132" s="18" t="s">
        <v>470</v>
      </c>
      <c r="F80132" s="18">
        <v>4.0</v>
      </c>
      <c r="G80132" s="18">
        <v>5.0</v>
      </c>
      <c r="H80132" s="18" t="s">
        <v>700</v>
      </c>
      <c r="I80132" s="18">
        <v>1033.0</v>
      </c>
      <c r="J80132" s="18">
        <v>715.0</v>
      </c>
      <c r="K80132" s="18">
        <v>72.0</v>
      </c>
      <c r="L80132" s="18">
        <v>4.8</v>
      </c>
    </row>
    <row r="80133" ht="15.75" customHeight="1">
      <c r="A80133" s="20">
        <v>45308.0</v>
      </c>
      <c r="B80133" s="18" t="s">
        <v>80847</v>
      </c>
      <c r="C80133" s="18" t="s">
        <v>441</v>
      </c>
      <c r="D80133" s="18" t="s">
        <v>631</v>
      </c>
      <c r="E80133" s="18" t="s">
        <v>469</v>
      </c>
      <c r="F80133" s="18">
        <v>4.0</v>
      </c>
      <c r="G80133" s="18">
        <v>5.0</v>
      </c>
      <c r="H80133" s="18" t="s">
        <v>707</v>
      </c>
      <c r="I80133" s="18">
        <v>1140.0</v>
      </c>
      <c r="J80133" s="18">
        <v>1024.0</v>
      </c>
      <c r="K80133" s="18">
        <v>25.0</v>
      </c>
      <c r="L80133" s="18">
        <v>3.6</v>
      </c>
    </row>
    <row r="80134" ht="15.75" customHeight="1">
      <c r="A80134" s="20">
        <v>45308.0</v>
      </c>
      <c r="B80134" s="18" t="s">
        <v>80848</v>
      </c>
      <c r="C80134" s="18" t="s">
        <v>443</v>
      </c>
      <c r="D80134" s="18" t="s">
        <v>626</v>
      </c>
      <c r="E80134" s="18" t="s">
        <v>468</v>
      </c>
      <c r="F80134" s="18">
        <v>4.0</v>
      </c>
      <c r="G80134" s="18">
        <v>4.0</v>
      </c>
      <c r="H80134" s="18" t="s">
        <v>700</v>
      </c>
      <c r="I80134" s="18">
        <v>518.0</v>
      </c>
      <c r="J80134" s="18">
        <v>391.0</v>
      </c>
      <c r="K80134" s="18">
        <v>31.0</v>
      </c>
      <c r="L80134" s="18">
        <v>3.9</v>
      </c>
    </row>
    <row r="80135" ht="15.75" customHeight="1">
      <c r="A80135" s="20">
        <v>45308.0</v>
      </c>
      <c r="B80135" s="18" t="s">
        <v>80849</v>
      </c>
      <c r="C80135" s="18" t="s">
        <v>429</v>
      </c>
      <c r="D80135" s="18" t="s">
        <v>648</v>
      </c>
      <c r="E80135" s="18" t="s">
        <v>470</v>
      </c>
      <c r="F80135" s="18">
        <v>4.0</v>
      </c>
      <c r="G80135" s="18">
        <v>4.0</v>
      </c>
      <c r="H80135" s="18" t="s">
        <v>700</v>
      </c>
      <c r="I80135" s="18">
        <v>1577.0</v>
      </c>
      <c r="J80135" s="18">
        <v>1087.0</v>
      </c>
      <c r="K80135" s="18">
        <v>99.0</v>
      </c>
      <c r="L80135" s="18">
        <v>5.0</v>
      </c>
    </row>
    <row r="80136" ht="15.75" customHeight="1">
      <c r="A80136" s="20">
        <v>45308.0</v>
      </c>
      <c r="B80136" s="18" t="s">
        <v>80850</v>
      </c>
      <c r="C80136" s="18" t="s">
        <v>430</v>
      </c>
      <c r="D80136" s="18" t="s">
        <v>634</v>
      </c>
      <c r="E80136" s="18" t="s">
        <v>471</v>
      </c>
      <c r="F80136" s="18">
        <v>3.0</v>
      </c>
      <c r="G80136" s="18">
        <v>3.0</v>
      </c>
      <c r="H80136" s="18" t="s">
        <v>700</v>
      </c>
      <c r="I80136" s="18">
        <v>961.0</v>
      </c>
      <c r="J80136" s="18">
        <v>597.0</v>
      </c>
      <c r="K80136" s="18">
        <v>87.0</v>
      </c>
      <c r="L80136" s="18">
        <v>5.0</v>
      </c>
    </row>
    <row r="80137" ht="15.75" customHeight="1">
      <c r="A80137" s="20">
        <v>45308.0</v>
      </c>
      <c r="B80137" s="18" t="s">
        <v>80851</v>
      </c>
      <c r="C80137" s="18" t="s">
        <v>433</v>
      </c>
      <c r="D80137" s="18" t="s">
        <v>641</v>
      </c>
      <c r="E80137" s="18" t="s">
        <v>468</v>
      </c>
      <c r="F80137" s="18">
        <v>4.0</v>
      </c>
      <c r="G80137" s="18">
        <v>2.0</v>
      </c>
      <c r="H80137" s="18" t="s">
        <v>700</v>
      </c>
      <c r="I80137" s="18">
        <v>509.0</v>
      </c>
      <c r="J80137" s="18">
        <v>382.0</v>
      </c>
      <c r="K80137" s="18">
        <v>22.0</v>
      </c>
      <c r="L80137" s="18">
        <v>4.4</v>
      </c>
    </row>
    <row r="80138" ht="15.75" customHeight="1">
      <c r="A80138" s="20">
        <v>45308.0</v>
      </c>
      <c r="B80138" s="18" t="s">
        <v>80852</v>
      </c>
      <c r="C80138" s="18" t="s">
        <v>428</v>
      </c>
      <c r="D80138" s="18" t="s">
        <v>642</v>
      </c>
      <c r="E80138" s="18" t="s">
        <v>470</v>
      </c>
      <c r="F80138" s="18">
        <v>5.0</v>
      </c>
      <c r="G80138" s="18">
        <v>3.0</v>
      </c>
      <c r="H80138" s="18" t="s">
        <v>700</v>
      </c>
      <c r="I80138" s="18">
        <v>655.0</v>
      </c>
      <c r="J80138" s="18">
        <v>514.0</v>
      </c>
      <c r="K80138" s="18">
        <v>21.0</v>
      </c>
      <c r="L80138" s="18">
        <v>3.9</v>
      </c>
    </row>
    <row r="80139" ht="15.75" customHeight="1">
      <c r="A80139" s="20">
        <v>45308.0</v>
      </c>
      <c r="B80139" s="18" t="s">
        <v>80853</v>
      </c>
      <c r="C80139" s="18" t="s">
        <v>442</v>
      </c>
      <c r="D80139" s="18" t="s">
        <v>637</v>
      </c>
      <c r="E80139" s="18" t="s">
        <v>471</v>
      </c>
      <c r="F80139" s="18">
        <v>6.0</v>
      </c>
      <c r="G80139" s="18">
        <v>6.0</v>
      </c>
      <c r="H80139" s="18" t="s">
        <v>700</v>
      </c>
      <c r="I80139" s="18">
        <v>958.0</v>
      </c>
      <c r="J80139" s="18">
        <v>590.0</v>
      </c>
      <c r="K80139" s="18">
        <v>86.0</v>
      </c>
      <c r="L80139" s="18">
        <v>3.8</v>
      </c>
    </row>
    <row r="80140" ht="15.75" customHeight="1">
      <c r="A80140" s="20">
        <v>45308.0</v>
      </c>
      <c r="B80140" s="18" t="s">
        <v>80854</v>
      </c>
      <c r="C80140" s="18" t="s">
        <v>441</v>
      </c>
      <c r="D80140" s="18" t="s">
        <v>645</v>
      </c>
      <c r="E80140" s="18" t="s">
        <v>469</v>
      </c>
      <c r="F80140" s="18">
        <v>6.0</v>
      </c>
      <c r="G80140" s="18">
        <v>6.0</v>
      </c>
      <c r="H80140" s="18" t="s">
        <v>700</v>
      </c>
      <c r="I80140" s="18">
        <v>1511.0</v>
      </c>
      <c r="J80140" s="18">
        <v>1340.0</v>
      </c>
      <c r="K80140" s="18">
        <v>40.0</v>
      </c>
      <c r="L80140" s="18">
        <v>3.8</v>
      </c>
    </row>
    <row r="80141" ht="15.75" customHeight="1">
      <c r="A80141" s="20">
        <v>45308.0</v>
      </c>
      <c r="B80141" s="18" t="s">
        <v>80855</v>
      </c>
      <c r="C80141" s="18" t="s">
        <v>429</v>
      </c>
      <c r="D80141" s="18" t="s">
        <v>641</v>
      </c>
      <c r="E80141" s="18" t="s">
        <v>470</v>
      </c>
      <c r="F80141" s="18">
        <v>4.0</v>
      </c>
      <c r="G80141" s="18">
        <v>2.0</v>
      </c>
      <c r="H80141" s="18" t="s">
        <v>700</v>
      </c>
      <c r="I80141" s="18">
        <v>1324.0</v>
      </c>
      <c r="J80141" s="18">
        <v>1013.0</v>
      </c>
      <c r="K80141" s="18">
        <v>69.0</v>
      </c>
      <c r="L80141" s="18">
        <v>5.0</v>
      </c>
    </row>
    <row r="80142" ht="15.75" customHeight="1">
      <c r="A80142" s="20">
        <v>45308.0</v>
      </c>
      <c r="B80142" s="18" t="s">
        <v>80856</v>
      </c>
      <c r="C80142" s="18" t="s">
        <v>434</v>
      </c>
      <c r="D80142" s="18" t="s">
        <v>640</v>
      </c>
      <c r="E80142" s="18" t="s">
        <v>471</v>
      </c>
      <c r="F80142" s="18">
        <v>3.0</v>
      </c>
      <c r="G80142" s="18">
        <v>3.0</v>
      </c>
      <c r="H80142" s="18" t="s">
        <v>700</v>
      </c>
      <c r="I80142" s="18">
        <v>1170.0</v>
      </c>
      <c r="J80142" s="18">
        <v>799.0</v>
      </c>
      <c r="K80142" s="18">
        <v>90.0</v>
      </c>
      <c r="L80142" s="18">
        <v>4.8</v>
      </c>
    </row>
    <row r="80143" ht="15.75" customHeight="1">
      <c r="A80143" s="20">
        <v>45308.0</v>
      </c>
      <c r="B80143" s="18" t="s">
        <v>80857</v>
      </c>
      <c r="C80143" s="18" t="s">
        <v>438</v>
      </c>
      <c r="D80143" s="18" t="s">
        <v>638</v>
      </c>
      <c r="E80143" s="18" t="s">
        <v>468</v>
      </c>
      <c r="F80143" s="18">
        <v>4.0</v>
      </c>
      <c r="G80143" s="18">
        <v>5.0</v>
      </c>
      <c r="H80143" s="18" t="s">
        <v>707</v>
      </c>
      <c r="I80143" s="18">
        <v>1127.0</v>
      </c>
      <c r="J80143" s="18">
        <v>814.0</v>
      </c>
      <c r="K80143" s="18">
        <v>65.0</v>
      </c>
      <c r="L80143" s="18">
        <v>3.7</v>
      </c>
    </row>
    <row r="80144" ht="15.75" customHeight="1">
      <c r="A80144" s="20">
        <v>45308.0</v>
      </c>
      <c r="B80144" s="18" t="s">
        <v>80858</v>
      </c>
      <c r="C80144" s="18" t="s">
        <v>429</v>
      </c>
      <c r="D80144" s="18" t="s">
        <v>645</v>
      </c>
      <c r="E80144" s="18" t="s">
        <v>470</v>
      </c>
      <c r="F80144" s="18">
        <v>4.0</v>
      </c>
      <c r="G80144" s="18">
        <v>3.0</v>
      </c>
      <c r="H80144" s="18" t="s">
        <v>700</v>
      </c>
      <c r="I80144" s="18">
        <v>625.0</v>
      </c>
      <c r="J80144" s="18">
        <v>449.0</v>
      </c>
      <c r="K80144" s="18">
        <v>29.0</v>
      </c>
      <c r="L80144" s="18">
        <v>4.8</v>
      </c>
    </row>
    <row r="80145" ht="15.75" customHeight="1">
      <c r="A80145" s="20">
        <v>45308.0</v>
      </c>
      <c r="B80145" s="18" t="s">
        <v>80859</v>
      </c>
      <c r="C80145" s="18" t="s">
        <v>428</v>
      </c>
      <c r="D80145" s="18" t="s">
        <v>629</v>
      </c>
      <c r="E80145" s="18" t="s">
        <v>470</v>
      </c>
      <c r="F80145" s="18">
        <v>4.0</v>
      </c>
      <c r="G80145" s="18">
        <v>4.0</v>
      </c>
      <c r="H80145" s="18" t="s">
        <v>700</v>
      </c>
      <c r="I80145" s="18">
        <v>1336.0</v>
      </c>
      <c r="J80145" s="18">
        <v>833.0</v>
      </c>
      <c r="K80145" s="18">
        <v>107.0</v>
      </c>
      <c r="L80145" s="18">
        <v>4.7</v>
      </c>
    </row>
    <row r="80146" ht="15.75" customHeight="1">
      <c r="A80146" s="20">
        <v>45308.0</v>
      </c>
      <c r="B80146" s="18" t="s">
        <v>80860</v>
      </c>
      <c r="C80146" s="18" t="s">
        <v>429</v>
      </c>
      <c r="D80146" s="18" t="s">
        <v>634</v>
      </c>
      <c r="E80146" s="18" t="s">
        <v>470</v>
      </c>
      <c r="F80146" s="18">
        <v>6.0</v>
      </c>
      <c r="G80146" s="18">
        <v>8.0</v>
      </c>
      <c r="H80146" s="18" t="s">
        <v>700</v>
      </c>
      <c r="I80146" s="18">
        <v>1708.0</v>
      </c>
      <c r="J80146" s="18">
        <v>1107.0</v>
      </c>
      <c r="K80146" s="18">
        <v>149.0</v>
      </c>
      <c r="L80146" s="18">
        <v>3.6</v>
      </c>
    </row>
    <row r="80147" ht="15.75" customHeight="1">
      <c r="A80147" s="20">
        <v>45308.0</v>
      </c>
      <c r="B80147" s="18" t="s">
        <v>80861</v>
      </c>
      <c r="C80147" s="18" t="s">
        <v>439</v>
      </c>
      <c r="D80147" s="18" t="s">
        <v>637</v>
      </c>
      <c r="E80147" s="18" t="s">
        <v>471</v>
      </c>
      <c r="F80147" s="18">
        <v>6.0</v>
      </c>
      <c r="G80147" s="18">
        <v>7.0</v>
      </c>
      <c r="H80147" s="18" t="s">
        <v>707</v>
      </c>
      <c r="I80147" s="18">
        <v>1081.0</v>
      </c>
      <c r="J80147" s="18">
        <v>854.0</v>
      </c>
      <c r="K80147" s="18">
        <v>53.0</v>
      </c>
      <c r="L80147" s="18">
        <v>4.4</v>
      </c>
    </row>
    <row r="80148" ht="15.75" customHeight="1">
      <c r="A80148" s="20">
        <v>45308.0</v>
      </c>
      <c r="B80148" s="18" t="s">
        <v>80862</v>
      </c>
      <c r="C80148" s="18" t="s">
        <v>445</v>
      </c>
      <c r="D80148" s="18" t="s">
        <v>639</v>
      </c>
      <c r="E80148" s="18" t="s">
        <v>470</v>
      </c>
      <c r="F80148" s="18">
        <v>3.0</v>
      </c>
      <c r="G80148" s="18">
        <v>4.0</v>
      </c>
      <c r="H80148" s="18" t="s">
        <v>707</v>
      </c>
      <c r="I80148" s="18">
        <v>1222.0</v>
      </c>
      <c r="J80148" s="18">
        <v>870.0</v>
      </c>
      <c r="K80148" s="18">
        <v>83.0</v>
      </c>
      <c r="L80148" s="18">
        <v>4.5</v>
      </c>
    </row>
    <row r="80149" ht="15.75" customHeight="1">
      <c r="A80149" s="20">
        <v>45309.0</v>
      </c>
      <c r="B80149" s="18" t="s">
        <v>80863</v>
      </c>
      <c r="C80149" s="18" t="s">
        <v>434</v>
      </c>
      <c r="D80149" s="18" t="s">
        <v>632</v>
      </c>
      <c r="E80149" s="18" t="s">
        <v>471</v>
      </c>
      <c r="F80149" s="18">
        <v>4.0</v>
      </c>
      <c r="G80149" s="18">
        <v>4.0</v>
      </c>
      <c r="H80149" s="18" t="s">
        <v>700</v>
      </c>
      <c r="I80149" s="18">
        <v>1751.0</v>
      </c>
      <c r="J80149" s="18">
        <v>1126.0</v>
      </c>
      <c r="K80149" s="18">
        <v>140.0</v>
      </c>
      <c r="L80149" s="18">
        <v>3.5</v>
      </c>
    </row>
    <row r="80150" ht="15.75" customHeight="1">
      <c r="A80150" s="20">
        <v>45309.0</v>
      </c>
      <c r="B80150" s="18" t="s">
        <v>80864</v>
      </c>
      <c r="C80150" s="18" t="s">
        <v>444</v>
      </c>
      <c r="D80150" s="18" t="s">
        <v>638</v>
      </c>
      <c r="E80150" s="18" t="s">
        <v>468</v>
      </c>
      <c r="F80150" s="18">
        <v>4.0</v>
      </c>
      <c r="G80150" s="18">
        <v>5.0</v>
      </c>
      <c r="H80150" s="18" t="s">
        <v>707</v>
      </c>
      <c r="I80150" s="18">
        <v>1846.0</v>
      </c>
      <c r="J80150" s="18">
        <v>1319.0</v>
      </c>
      <c r="K80150" s="18">
        <v>121.0</v>
      </c>
      <c r="L80150" s="18">
        <v>3.8</v>
      </c>
    </row>
    <row r="80151" ht="15.75" customHeight="1">
      <c r="A80151" s="20">
        <v>45309.0</v>
      </c>
      <c r="B80151" s="18" t="s">
        <v>80865</v>
      </c>
      <c r="C80151" s="18" t="s">
        <v>444</v>
      </c>
      <c r="D80151" s="18" t="s">
        <v>634</v>
      </c>
      <c r="E80151" s="18" t="s">
        <v>468</v>
      </c>
      <c r="F80151" s="18">
        <v>3.0</v>
      </c>
      <c r="G80151" s="18">
        <v>3.0</v>
      </c>
      <c r="H80151" s="18" t="s">
        <v>700</v>
      </c>
      <c r="I80151" s="18">
        <v>1520.0</v>
      </c>
      <c r="J80151" s="18">
        <v>1109.0</v>
      </c>
      <c r="K80151" s="18">
        <v>66.0</v>
      </c>
      <c r="L80151" s="18">
        <v>3.8</v>
      </c>
    </row>
    <row r="80152" ht="15.75" customHeight="1">
      <c r="A80152" s="20">
        <v>45309.0</v>
      </c>
      <c r="B80152" s="18" t="s">
        <v>80866</v>
      </c>
      <c r="C80152" s="18" t="s">
        <v>446</v>
      </c>
      <c r="D80152" s="18" t="s">
        <v>643</v>
      </c>
      <c r="E80152" s="18" t="s">
        <v>469</v>
      </c>
      <c r="F80152" s="18">
        <v>6.0</v>
      </c>
      <c r="G80152" s="18">
        <v>4.0</v>
      </c>
      <c r="H80152" s="18" t="s">
        <v>700</v>
      </c>
      <c r="I80152" s="18">
        <v>1400.0</v>
      </c>
      <c r="J80152" s="18">
        <v>1084.0</v>
      </c>
      <c r="K80152" s="18">
        <v>55.0</v>
      </c>
      <c r="L80152" s="18">
        <v>4.9</v>
      </c>
    </row>
    <row r="80153" ht="15.75" customHeight="1">
      <c r="A80153" s="20">
        <v>45309.0</v>
      </c>
      <c r="B80153" s="18" t="s">
        <v>80867</v>
      </c>
      <c r="C80153" s="18" t="s">
        <v>443</v>
      </c>
      <c r="D80153" s="18" t="s">
        <v>626</v>
      </c>
      <c r="E80153" s="18" t="s">
        <v>468</v>
      </c>
      <c r="F80153" s="18">
        <v>4.0</v>
      </c>
      <c r="G80153" s="18">
        <v>6.0</v>
      </c>
      <c r="H80153" s="18" t="s">
        <v>707</v>
      </c>
      <c r="I80153" s="18">
        <v>1610.0</v>
      </c>
      <c r="J80153" s="18">
        <v>1207.0</v>
      </c>
      <c r="K80153" s="18">
        <v>75.0</v>
      </c>
      <c r="L80153" s="18">
        <v>4.3</v>
      </c>
    </row>
    <row r="80154" ht="15.75" customHeight="1">
      <c r="A80154" s="20">
        <v>45309.0</v>
      </c>
      <c r="B80154" s="18" t="s">
        <v>80868</v>
      </c>
      <c r="C80154" s="18" t="s">
        <v>437</v>
      </c>
      <c r="D80154" s="18" t="s">
        <v>641</v>
      </c>
      <c r="E80154" s="18" t="s">
        <v>471</v>
      </c>
      <c r="F80154" s="18">
        <v>6.0</v>
      </c>
      <c r="G80154" s="18">
        <v>4.0</v>
      </c>
      <c r="H80154" s="18" t="s">
        <v>700</v>
      </c>
      <c r="I80154" s="18">
        <v>1064.0</v>
      </c>
      <c r="J80154" s="18">
        <v>827.0</v>
      </c>
      <c r="K80154" s="18">
        <v>39.0</v>
      </c>
      <c r="L80154" s="18">
        <v>4.0</v>
      </c>
    </row>
    <row r="80155" ht="15.75" customHeight="1">
      <c r="A80155" s="20">
        <v>45309.0</v>
      </c>
      <c r="B80155" s="18" t="s">
        <v>80869</v>
      </c>
      <c r="C80155" s="18" t="s">
        <v>437</v>
      </c>
      <c r="D80155" s="18" t="s">
        <v>631</v>
      </c>
      <c r="E80155" s="18" t="s">
        <v>471</v>
      </c>
      <c r="F80155" s="18">
        <v>6.0</v>
      </c>
      <c r="G80155" s="18">
        <v>5.0</v>
      </c>
      <c r="H80155" s="18" t="s">
        <v>700</v>
      </c>
      <c r="I80155" s="18">
        <v>910.0</v>
      </c>
      <c r="J80155" s="18">
        <v>748.0</v>
      </c>
      <c r="K80155" s="18">
        <v>30.0</v>
      </c>
      <c r="L80155" s="18">
        <v>4.6</v>
      </c>
    </row>
    <row r="80156" ht="15.75" customHeight="1">
      <c r="A80156" s="20">
        <v>45309.0</v>
      </c>
      <c r="B80156" s="18" t="s">
        <v>80870</v>
      </c>
      <c r="C80156" s="18" t="s">
        <v>441</v>
      </c>
      <c r="D80156" s="18" t="s">
        <v>643</v>
      </c>
      <c r="E80156" s="18" t="s">
        <v>469</v>
      </c>
      <c r="F80156" s="18">
        <v>6.0</v>
      </c>
      <c r="G80156" s="18">
        <v>5.0</v>
      </c>
      <c r="H80156" s="18" t="s">
        <v>700</v>
      </c>
      <c r="I80156" s="18">
        <v>1051.0</v>
      </c>
      <c r="J80156" s="18">
        <v>818.0</v>
      </c>
      <c r="K80156" s="18">
        <v>41.0</v>
      </c>
      <c r="L80156" s="18">
        <v>4.6</v>
      </c>
    </row>
    <row r="80157" ht="15.75" customHeight="1">
      <c r="A80157" s="20">
        <v>45309.0</v>
      </c>
      <c r="B80157" s="18" t="s">
        <v>80871</v>
      </c>
      <c r="C80157" s="18" t="s">
        <v>435</v>
      </c>
      <c r="D80157" s="18" t="s">
        <v>632</v>
      </c>
      <c r="E80157" s="18" t="s">
        <v>468</v>
      </c>
      <c r="F80157" s="18">
        <v>3.0</v>
      </c>
      <c r="G80157" s="18">
        <v>5.0</v>
      </c>
      <c r="H80157" s="18" t="s">
        <v>707</v>
      </c>
      <c r="I80157" s="18">
        <v>1217.0</v>
      </c>
      <c r="J80157" s="18">
        <v>858.0</v>
      </c>
      <c r="K80157" s="18">
        <v>75.0</v>
      </c>
      <c r="L80157" s="18">
        <v>4.8</v>
      </c>
    </row>
    <row r="80158" ht="15.75" customHeight="1">
      <c r="A80158" s="20">
        <v>45309.0</v>
      </c>
      <c r="B80158" s="18" t="s">
        <v>80872</v>
      </c>
      <c r="C80158" s="18" t="s">
        <v>440</v>
      </c>
      <c r="D80158" s="18" t="s">
        <v>628</v>
      </c>
      <c r="E80158" s="18" t="s">
        <v>469</v>
      </c>
      <c r="F80158" s="18">
        <v>3.0</v>
      </c>
      <c r="G80158" s="18">
        <v>2.0</v>
      </c>
      <c r="H80158" s="18" t="s">
        <v>700</v>
      </c>
      <c r="I80158" s="18">
        <v>527.0</v>
      </c>
      <c r="J80158" s="18">
        <v>354.0</v>
      </c>
      <c r="K80158" s="18">
        <v>35.0</v>
      </c>
      <c r="L80158" s="18">
        <v>4.5</v>
      </c>
    </row>
    <row r="80159" ht="15.75" customHeight="1">
      <c r="A80159" s="20">
        <v>45309.0</v>
      </c>
      <c r="B80159" s="18" t="s">
        <v>80873</v>
      </c>
      <c r="C80159" s="18" t="s">
        <v>431</v>
      </c>
      <c r="D80159" s="18" t="s">
        <v>631</v>
      </c>
      <c r="E80159" s="18" t="s">
        <v>470</v>
      </c>
      <c r="F80159" s="18">
        <v>3.0</v>
      </c>
      <c r="G80159" s="18">
        <v>3.0</v>
      </c>
      <c r="H80159" s="18" t="s">
        <v>700</v>
      </c>
      <c r="I80159" s="18">
        <v>1641.0</v>
      </c>
      <c r="J80159" s="18">
        <v>1250.0</v>
      </c>
      <c r="K80159" s="18">
        <v>71.0</v>
      </c>
      <c r="L80159" s="18">
        <v>4.3</v>
      </c>
    </row>
    <row r="80160" ht="15.75" customHeight="1">
      <c r="A80160" s="20">
        <v>45309.0</v>
      </c>
      <c r="B80160" s="18" t="s">
        <v>80874</v>
      </c>
      <c r="C80160" s="18" t="s">
        <v>444</v>
      </c>
      <c r="D80160" s="18" t="s">
        <v>630</v>
      </c>
      <c r="E80160" s="18" t="s">
        <v>468</v>
      </c>
      <c r="F80160" s="18">
        <v>6.0</v>
      </c>
      <c r="G80160" s="18">
        <v>8.0</v>
      </c>
      <c r="H80160" s="18" t="s">
        <v>707</v>
      </c>
      <c r="I80160" s="18">
        <v>1191.0</v>
      </c>
      <c r="J80160" s="18">
        <v>842.0</v>
      </c>
      <c r="K80160" s="18">
        <v>60.0</v>
      </c>
      <c r="L80160" s="18">
        <v>3.5</v>
      </c>
    </row>
    <row r="80161" ht="15.75" customHeight="1">
      <c r="A80161" s="20">
        <v>45309.0</v>
      </c>
      <c r="B80161" s="18" t="s">
        <v>80875</v>
      </c>
      <c r="C80161" s="18" t="s">
        <v>428</v>
      </c>
      <c r="D80161" s="18" t="s">
        <v>642</v>
      </c>
      <c r="E80161" s="18" t="s">
        <v>470</v>
      </c>
      <c r="F80161" s="18">
        <v>5.0</v>
      </c>
      <c r="G80161" s="18">
        <v>4.0</v>
      </c>
      <c r="H80161" s="18" t="s">
        <v>700</v>
      </c>
      <c r="I80161" s="18">
        <v>1045.0</v>
      </c>
      <c r="J80161" s="18">
        <v>827.0</v>
      </c>
      <c r="K80161" s="18">
        <v>44.0</v>
      </c>
      <c r="L80161" s="18">
        <v>4.9</v>
      </c>
    </row>
    <row r="80162" ht="15.75" customHeight="1">
      <c r="A80162" s="20">
        <v>45309.0</v>
      </c>
      <c r="B80162" s="18" t="s">
        <v>80876</v>
      </c>
      <c r="C80162" s="18" t="s">
        <v>432</v>
      </c>
      <c r="D80162" s="18" t="s">
        <v>645</v>
      </c>
      <c r="E80162" s="18" t="s">
        <v>471</v>
      </c>
      <c r="F80162" s="18">
        <v>6.0</v>
      </c>
      <c r="G80162" s="18">
        <v>6.0</v>
      </c>
      <c r="H80162" s="18" t="s">
        <v>700</v>
      </c>
      <c r="I80162" s="18">
        <v>944.0</v>
      </c>
      <c r="J80162" s="18">
        <v>717.0</v>
      </c>
      <c r="K80162" s="18">
        <v>54.0</v>
      </c>
      <c r="L80162" s="18">
        <v>3.9</v>
      </c>
    </row>
    <row r="80163" ht="15.75" customHeight="1">
      <c r="A80163" s="20">
        <v>45309.0</v>
      </c>
      <c r="B80163" s="18" t="s">
        <v>80877</v>
      </c>
      <c r="C80163" s="18" t="s">
        <v>430</v>
      </c>
      <c r="D80163" s="18" t="s">
        <v>648</v>
      </c>
      <c r="E80163" s="18" t="s">
        <v>471</v>
      </c>
      <c r="F80163" s="18">
        <v>3.0</v>
      </c>
      <c r="G80163" s="18">
        <v>4.0</v>
      </c>
      <c r="H80163" s="18" t="s">
        <v>700</v>
      </c>
      <c r="I80163" s="18">
        <v>1665.0</v>
      </c>
      <c r="J80163" s="18">
        <v>1273.0</v>
      </c>
      <c r="K80163" s="18">
        <v>84.0</v>
      </c>
      <c r="L80163" s="18">
        <v>4.3</v>
      </c>
    </row>
    <row r="80164" ht="15.75" customHeight="1">
      <c r="A80164" s="20">
        <v>45309.0</v>
      </c>
      <c r="B80164" s="18" t="s">
        <v>80878</v>
      </c>
      <c r="C80164" s="18" t="s">
        <v>441</v>
      </c>
      <c r="D80164" s="18" t="s">
        <v>631</v>
      </c>
      <c r="E80164" s="18" t="s">
        <v>469</v>
      </c>
      <c r="F80164" s="18">
        <v>4.0</v>
      </c>
      <c r="G80164" s="18">
        <v>6.0</v>
      </c>
      <c r="H80164" s="18" t="s">
        <v>707</v>
      </c>
      <c r="I80164" s="18">
        <v>1750.0</v>
      </c>
      <c r="J80164" s="18">
        <v>1489.0</v>
      </c>
      <c r="K80164" s="18">
        <v>58.0</v>
      </c>
      <c r="L80164" s="18">
        <v>3.8</v>
      </c>
    </row>
    <row r="80165" ht="15.75" customHeight="1">
      <c r="A80165" s="20">
        <v>45309.0</v>
      </c>
      <c r="B80165" s="18" t="s">
        <v>80879</v>
      </c>
      <c r="C80165" s="18" t="s">
        <v>446</v>
      </c>
      <c r="D80165" s="18" t="s">
        <v>647</v>
      </c>
      <c r="E80165" s="18" t="s">
        <v>469</v>
      </c>
      <c r="F80165" s="18">
        <v>6.0</v>
      </c>
      <c r="G80165" s="18">
        <v>5.0</v>
      </c>
      <c r="H80165" s="18" t="s">
        <v>700</v>
      </c>
      <c r="I80165" s="18">
        <v>1034.0</v>
      </c>
      <c r="J80165" s="18">
        <v>763.0</v>
      </c>
      <c r="K80165" s="18">
        <v>52.0</v>
      </c>
      <c r="L80165" s="18">
        <v>4.5</v>
      </c>
    </row>
    <row r="80166" ht="15.75" customHeight="1">
      <c r="A80166" s="20">
        <v>45309.0</v>
      </c>
      <c r="B80166" s="18" t="s">
        <v>80880</v>
      </c>
      <c r="C80166" s="18" t="s">
        <v>433</v>
      </c>
      <c r="D80166" s="18" t="s">
        <v>638</v>
      </c>
      <c r="E80166" s="18" t="s">
        <v>468</v>
      </c>
      <c r="F80166" s="18">
        <v>4.0</v>
      </c>
      <c r="G80166" s="18">
        <v>5.0</v>
      </c>
      <c r="H80166" s="18" t="s">
        <v>707</v>
      </c>
      <c r="I80166" s="18">
        <v>959.0</v>
      </c>
      <c r="J80166" s="18">
        <v>645.0</v>
      </c>
      <c r="K80166" s="18">
        <v>63.0</v>
      </c>
      <c r="L80166" s="18">
        <v>4.8</v>
      </c>
    </row>
    <row r="80167" ht="15.75" customHeight="1">
      <c r="A80167" s="20">
        <v>45309.0</v>
      </c>
      <c r="B80167" s="18" t="s">
        <v>80881</v>
      </c>
      <c r="C80167" s="18" t="s">
        <v>446</v>
      </c>
      <c r="D80167" s="18" t="s">
        <v>641</v>
      </c>
      <c r="E80167" s="18" t="s">
        <v>469</v>
      </c>
      <c r="F80167" s="18">
        <v>6.0</v>
      </c>
      <c r="G80167" s="18">
        <v>6.0</v>
      </c>
      <c r="H80167" s="18" t="s">
        <v>700</v>
      </c>
      <c r="I80167" s="18">
        <v>956.0</v>
      </c>
      <c r="J80167" s="18">
        <v>607.0</v>
      </c>
      <c r="K80167" s="18">
        <v>58.0</v>
      </c>
      <c r="L80167" s="18">
        <v>4.7</v>
      </c>
    </row>
    <row r="80168" ht="15.75" customHeight="1">
      <c r="A80168" s="20">
        <v>45309.0</v>
      </c>
      <c r="B80168" s="18" t="s">
        <v>80882</v>
      </c>
      <c r="C80168" s="18" t="s">
        <v>443</v>
      </c>
      <c r="D80168" s="18" t="s">
        <v>640</v>
      </c>
      <c r="E80168" s="18" t="s">
        <v>468</v>
      </c>
      <c r="F80168" s="18">
        <v>3.0</v>
      </c>
      <c r="G80168" s="18">
        <v>3.0</v>
      </c>
      <c r="H80168" s="18" t="s">
        <v>700</v>
      </c>
      <c r="I80168" s="18">
        <v>1406.0</v>
      </c>
      <c r="J80168" s="18">
        <v>1116.0</v>
      </c>
      <c r="K80168" s="18">
        <v>61.0</v>
      </c>
      <c r="L80168" s="18">
        <v>4.0</v>
      </c>
    </row>
    <row r="80169" ht="15.75" customHeight="1">
      <c r="A80169" s="20">
        <v>45309.0</v>
      </c>
      <c r="B80169" s="18" t="s">
        <v>80883</v>
      </c>
      <c r="C80169" s="18" t="s">
        <v>442</v>
      </c>
      <c r="D80169" s="18" t="s">
        <v>647</v>
      </c>
      <c r="E80169" s="18" t="s">
        <v>471</v>
      </c>
      <c r="F80169" s="18">
        <v>4.0</v>
      </c>
      <c r="G80169" s="18">
        <v>2.0</v>
      </c>
      <c r="H80169" s="18" t="s">
        <v>700</v>
      </c>
      <c r="I80169" s="18">
        <v>1222.0</v>
      </c>
      <c r="J80169" s="18">
        <v>839.0</v>
      </c>
      <c r="K80169" s="18">
        <v>73.0</v>
      </c>
      <c r="L80169" s="18">
        <v>4.6</v>
      </c>
    </row>
    <row r="80170" ht="15.75" customHeight="1">
      <c r="A80170" s="20">
        <v>45309.0</v>
      </c>
      <c r="B80170" s="18" t="s">
        <v>80884</v>
      </c>
      <c r="C80170" s="18" t="s">
        <v>438</v>
      </c>
      <c r="D80170" s="18" t="s">
        <v>640</v>
      </c>
      <c r="E80170" s="18" t="s">
        <v>468</v>
      </c>
      <c r="F80170" s="18">
        <v>3.0</v>
      </c>
      <c r="G80170" s="18">
        <v>2.0</v>
      </c>
      <c r="H80170" s="18" t="s">
        <v>700</v>
      </c>
      <c r="I80170" s="18">
        <v>1251.0</v>
      </c>
      <c r="J80170" s="18">
        <v>920.0</v>
      </c>
      <c r="K80170" s="18">
        <v>74.0</v>
      </c>
      <c r="L80170" s="18">
        <v>4.8</v>
      </c>
    </row>
    <row r="80171" ht="15.75" customHeight="1">
      <c r="A80171" s="20">
        <v>45309.0</v>
      </c>
      <c r="B80171" s="18" t="s">
        <v>80885</v>
      </c>
      <c r="C80171" s="18" t="s">
        <v>441</v>
      </c>
      <c r="D80171" s="18" t="s">
        <v>638</v>
      </c>
      <c r="E80171" s="18" t="s">
        <v>469</v>
      </c>
      <c r="F80171" s="18">
        <v>6.0</v>
      </c>
      <c r="G80171" s="18">
        <v>5.0</v>
      </c>
      <c r="H80171" s="18" t="s">
        <v>700</v>
      </c>
      <c r="I80171" s="18">
        <v>1633.0</v>
      </c>
      <c r="J80171" s="18">
        <v>1264.0</v>
      </c>
      <c r="K80171" s="18">
        <v>79.0</v>
      </c>
      <c r="L80171" s="18">
        <v>3.7</v>
      </c>
    </row>
    <row r="80172" ht="15.75" customHeight="1">
      <c r="A80172" s="20">
        <v>45309.0</v>
      </c>
      <c r="B80172" s="18" t="s">
        <v>80886</v>
      </c>
      <c r="C80172" s="18" t="s">
        <v>429</v>
      </c>
      <c r="D80172" s="18" t="s">
        <v>634</v>
      </c>
      <c r="E80172" s="18" t="s">
        <v>470</v>
      </c>
      <c r="F80172" s="18">
        <v>6.0</v>
      </c>
      <c r="G80172" s="18">
        <v>7.0</v>
      </c>
      <c r="H80172" s="18" t="s">
        <v>707</v>
      </c>
      <c r="I80172" s="18">
        <v>1530.0</v>
      </c>
      <c r="J80172" s="18">
        <v>1117.0</v>
      </c>
      <c r="K80172" s="18">
        <v>77.0</v>
      </c>
      <c r="L80172" s="18">
        <v>3.7</v>
      </c>
    </row>
    <row r="80173" ht="15.75" customHeight="1">
      <c r="A80173" s="20">
        <v>45309.0</v>
      </c>
      <c r="B80173" s="18" t="s">
        <v>80887</v>
      </c>
      <c r="C80173" s="18" t="s">
        <v>430</v>
      </c>
      <c r="D80173" s="18" t="s">
        <v>640</v>
      </c>
      <c r="E80173" s="18" t="s">
        <v>471</v>
      </c>
      <c r="F80173" s="18">
        <v>3.0</v>
      </c>
      <c r="G80173" s="18">
        <v>4.0</v>
      </c>
      <c r="H80173" s="18" t="s">
        <v>707</v>
      </c>
      <c r="I80173" s="18">
        <v>765.0</v>
      </c>
      <c r="J80173" s="18">
        <v>498.0</v>
      </c>
      <c r="K80173" s="18">
        <v>62.0</v>
      </c>
      <c r="L80173" s="18">
        <v>3.8</v>
      </c>
    </row>
    <row r="80174" ht="15.75" customHeight="1">
      <c r="A80174" s="20">
        <v>45309.0</v>
      </c>
      <c r="B80174" s="18" t="s">
        <v>80888</v>
      </c>
      <c r="C80174" s="18" t="s">
        <v>434</v>
      </c>
      <c r="D80174" s="18" t="s">
        <v>634</v>
      </c>
      <c r="E80174" s="18" t="s">
        <v>471</v>
      </c>
      <c r="F80174" s="18">
        <v>3.0</v>
      </c>
      <c r="G80174" s="18">
        <v>2.0</v>
      </c>
      <c r="H80174" s="18" t="s">
        <v>700</v>
      </c>
      <c r="I80174" s="18">
        <v>1366.0</v>
      </c>
      <c r="J80174" s="18">
        <v>988.0</v>
      </c>
      <c r="K80174" s="18">
        <v>60.0</v>
      </c>
      <c r="L80174" s="18">
        <v>4.1</v>
      </c>
    </row>
    <row r="80175" ht="15.75" customHeight="1">
      <c r="A80175" s="20">
        <v>45309.0</v>
      </c>
      <c r="B80175" s="18" t="s">
        <v>80889</v>
      </c>
      <c r="C80175" s="18" t="s">
        <v>441</v>
      </c>
      <c r="D80175" s="18" t="s">
        <v>648</v>
      </c>
      <c r="E80175" s="18" t="s">
        <v>469</v>
      </c>
      <c r="F80175" s="18">
        <v>6.0</v>
      </c>
      <c r="G80175" s="18">
        <v>5.0</v>
      </c>
      <c r="H80175" s="18" t="s">
        <v>700</v>
      </c>
      <c r="I80175" s="18">
        <v>949.0</v>
      </c>
      <c r="J80175" s="18">
        <v>830.0</v>
      </c>
      <c r="K80175" s="18">
        <v>24.0</v>
      </c>
      <c r="L80175" s="18">
        <v>4.7</v>
      </c>
    </row>
    <row r="80176" ht="15.75" customHeight="1">
      <c r="A80176" s="20">
        <v>45309.0</v>
      </c>
      <c r="B80176" s="18" t="s">
        <v>80890</v>
      </c>
      <c r="C80176" s="18" t="s">
        <v>431</v>
      </c>
      <c r="D80176" s="18" t="s">
        <v>639</v>
      </c>
      <c r="E80176" s="18" t="s">
        <v>470</v>
      </c>
      <c r="F80176" s="18">
        <v>3.0</v>
      </c>
      <c r="G80176" s="18">
        <v>5.0</v>
      </c>
      <c r="H80176" s="18" t="s">
        <v>707</v>
      </c>
      <c r="I80176" s="18">
        <v>624.0</v>
      </c>
      <c r="J80176" s="18">
        <v>448.0</v>
      </c>
      <c r="K80176" s="18">
        <v>26.0</v>
      </c>
      <c r="L80176" s="18">
        <v>4.7</v>
      </c>
    </row>
    <row r="80177" ht="15.75" customHeight="1">
      <c r="A80177" s="20">
        <v>45309.0</v>
      </c>
      <c r="B80177" s="18" t="s">
        <v>80891</v>
      </c>
      <c r="C80177" s="18" t="s">
        <v>440</v>
      </c>
      <c r="D80177" s="18" t="s">
        <v>648</v>
      </c>
      <c r="E80177" s="18" t="s">
        <v>469</v>
      </c>
      <c r="F80177" s="18">
        <v>6.0</v>
      </c>
      <c r="G80177" s="18">
        <v>5.0</v>
      </c>
      <c r="H80177" s="18" t="s">
        <v>700</v>
      </c>
      <c r="I80177" s="18">
        <v>934.0</v>
      </c>
      <c r="J80177" s="18">
        <v>695.0</v>
      </c>
      <c r="K80177" s="18">
        <v>55.0</v>
      </c>
      <c r="L80177" s="18">
        <v>4.4</v>
      </c>
    </row>
    <row r="80178" ht="15.75" customHeight="1">
      <c r="A80178" s="20">
        <v>45309.0</v>
      </c>
      <c r="B80178" s="18" t="s">
        <v>80892</v>
      </c>
      <c r="C80178" s="18" t="s">
        <v>436</v>
      </c>
      <c r="D80178" s="18" t="s">
        <v>642</v>
      </c>
      <c r="E80178" s="18" t="s">
        <v>469</v>
      </c>
      <c r="F80178" s="18">
        <v>4.0</v>
      </c>
      <c r="G80178" s="18">
        <v>6.0</v>
      </c>
      <c r="H80178" s="18" t="s">
        <v>707</v>
      </c>
      <c r="I80178" s="18">
        <v>1882.0</v>
      </c>
      <c r="J80178" s="18">
        <v>1444.0</v>
      </c>
      <c r="K80178" s="18">
        <v>67.0</v>
      </c>
      <c r="L80178" s="18">
        <v>4.7</v>
      </c>
    </row>
    <row r="80179" ht="15.75" customHeight="1">
      <c r="A80179" s="20">
        <v>45309.0</v>
      </c>
      <c r="B80179" s="18" t="s">
        <v>80893</v>
      </c>
      <c r="C80179" s="18" t="s">
        <v>435</v>
      </c>
      <c r="D80179" s="18" t="s">
        <v>645</v>
      </c>
      <c r="E80179" s="18" t="s">
        <v>468</v>
      </c>
      <c r="F80179" s="18">
        <v>5.0</v>
      </c>
      <c r="G80179" s="18">
        <v>5.0</v>
      </c>
      <c r="H80179" s="18" t="s">
        <v>700</v>
      </c>
      <c r="I80179" s="18">
        <v>1564.0</v>
      </c>
      <c r="J80179" s="18">
        <v>1061.0</v>
      </c>
      <c r="K80179" s="18">
        <v>87.0</v>
      </c>
      <c r="L80179" s="18">
        <v>4.9</v>
      </c>
    </row>
    <row r="80180" ht="15.75" customHeight="1">
      <c r="A80180" s="20">
        <v>45309.0</v>
      </c>
      <c r="B80180" s="18" t="s">
        <v>80894</v>
      </c>
      <c r="C80180" s="18" t="s">
        <v>428</v>
      </c>
      <c r="D80180" s="18" t="s">
        <v>631</v>
      </c>
      <c r="E80180" s="18" t="s">
        <v>470</v>
      </c>
      <c r="F80180" s="18">
        <v>3.0</v>
      </c>
      <c r="G80180" s="18">
        <v>2.0</v>
      </c>
      <c r="H80180" s="18" t="s">
        <v>700</v>
      </c>
      <c r="I80180" s="18">
        <v>1132.0</v>
      </c>
      <c r="J80180" s="18">
        <v>877.0</v>
      </c>
      <c r="K80180" s="18">
        <v>57.0</v>
      </c>
      <c r="L80180" s="18">
        <v>4.2</v>
      </c>
    </row>
    <row r="80181" ht="15.75" customHeight="1">
      <c r="A80181" s="20">
        <v>45309.0</v>
      </c>
      <c r="B80181" s="18" t="s">
        <v>80895</v>
      </c>
      <c r="C80181" s="18" t="s">
        <v>446</v>
      </c>
      <c r="D80181" s="18" t="s">
        <v>642</v>
      </c>
      <c r="E80181" s="18" t="s">
        <v>469</v>
      </c>
      <c r="F80181" s="18">
        <v>4.0</v>
      </c>
      <c r="G80181" s="18">
        <v>4.0</v>
      </c>
      <c r="H80181" s="18" t="s">
        <v>700</v>
      </c>
      <c r="I80181" s="18">
        <v>1727.0</v>
      </c>
      <c r="J80181" s="18">
        <v>1310.0</v>
      </c>
      <c r="K80181" s="18">
        <v>68.0</v>
      </c>
      <c r="L80181" s="18">
        <v>5.0</v>
      </c>
    </row>
    <row r="80182" ht="15.75" customHeight="1">
      <c r="A80182" s="20">
        <v>45309.0</v>
      </c>
      <c r="B80182" s="18" t="s">
        <v>80896</v>
      </c>
      <c r="C80182" s="18" t="s">
        <v>434</v>
      </c>
      <c r="D80182" s="18" t="s">
        <v>629</v>
      </c>
      <c r="E80182" s="18" t="s">
        <v>471</v>
      </c>
      <c r="F80182" s="18">
        <v>5.0</v>
      </c>
      <c r="G80182" s="18">
        <v>4.0</v>
      </c>
      <c r="H80182" s="18" t="s">
        <v>700</v>
      </c>
      <c r="I80182" s="18">
        <v>1297.0</v>
      </c>
      <c r="J80182" s="18">
        <v>836.0</v>
      </c>
      <c r="K80182" s="18">
        <v>103.0</v>
      </c>
      <c r="L80182" s="18">
        <v>4.9</v>
      </c>
    </row>
    <row r="80183" ht="15.75" customHeight="1">
      <c r="A80183" s="20">
        <v>45309.0</v>
      </c>
      <c r="B80183" s="18" t="s">
        <v>80897</v>
      </c>
      <c r="C80183" s="18" t="s">
        <v>439</v>
      </c>
      <c r="D80183" s="18" t="s">
        <v>630</v>
      </c>
      <c r="E80183" s="18" t="s">
        <v>471</v>
      </c>
      <c r="F80183" s="18">
        <v>4.0</v>
      </c>
      <c r="G80183" s="18">
        <v>5.0</v>
      </c>
      <c r="H80183" s="18" t="s">
        <v>707</v>
      </c>
      <c r="I80183" s="18">
        <v>1661.0</v>
      </c>
      <c r="J80183" s="18">
        <v>1268.0</v>
      </c>
      <c r="K80183" s="18">
        <v>96.0</v>
      </c>
      <c r="L80183" s="18">
        <v>4.6</v>
      </c>
    </row>
    <row r="80184" ht="15.75" customHeight="1">
      <c r="A80184" s="20">
        <v>45309.0</v>
      </c>
      <c r="B80184" s="18" t="s">
        <v>80898</v>
      </c>
      <c r="C80184" s="18" t="s">
        <v>433</v>
      </c>
      <c r="D80184" s="18" t="s">
        <v>631</v>
      </c>
      <c r="E80184" s="18" t="s">
        <v>468</v>
      </c>
      <c r="F80184" s="18">
        <v>4.0</v>
      </c>
      <c r="G80184" s="18">
        <v>5.0</v>
      </c>
      <c r="H80184" s="18" t="s">
        <v>707</v>
      </c>
      <c r="I80184" s="18">
        <v>1295.0</v>
      </c>
      <c r="J80184" s="18">
        <v>895.0</v>
      </c>
      <c r="K80184" s="18">
        <v>73.0</v>
      </c>
      <c r="L80184" s="18">
        <v>5.0</v>
      </c>
    </row>
    <row r="80185" ht="15.75" customHeight="1">
      <c r="A80185" s="20">
        <v>45309.0</v>
      </c>
      <c r="B80185" s="18" t="s">
        <v>80899</v>
      </c>
      <c r="C80185" s="18" t="s">
        <v>451</v>
      </c>
      <c r="D80185" s="18" t="s">
        <v>639</v>
      </c>
      <c r="E80185" s="18" t="s">
        <v>468</v>
      </c>
      <c r="F80185" s="18">
        <v>3.0</v>
      </c>
      <c r="G80185" s="18">
        <v>3.0</v>
      </c>
      <c r="H80185" s="18" t="s">
        <v>700</v>
      </c>
      <c r="I80185" s="18">
        <v>1947.0</v>
      </c>
      <c r="J80185" s="18">
        <v>1531.0</v>
      </c>
      <c r="K80185" s="18">
        <v>76.0</v>
      </c>
      <c r="L80185" s="18">
        <v>4.9</v>
      </c>
    </row>
    <row r="80186" ht="15.75" customHeight="1">
      <c r="A80186" s="20">
        <v>45309.0</v>
      </c>
      <c r="B80186" s="18" t="s">
        <v>80900</v>
      </c>
      <c r="C80186" s="18" t="s">
        <v>441</v>
      </c>
      <c r="D80186" s="18" t="s">
        <v>647</v>
      </c>
      <c r="E80186" s="18" t="s">
        <v>469</v>
      </c>
      <c r="F80186" s="18">
        <v>6.0</v>
      </c>
      <c r="G80186" s="18">
        <v>4.0</v>
      </c>
      <c r="H80186" s="18" t="s">
        <v>700</v>
      </c>
      <c r="I80186" s="18">
        <v>1338.0</v>
      </c>
      <c r="J80186" s="18">
        <v>1114.0</v>
      </c>
      <c r="K80186" s="18">
        <v>37.0</v>
      </c>
      <c r="L80186" s="18">
        <v>4.7</v>
      </c>
    </row>
    <row r="80187" ht="15.75" customHeight="1">
      <c r="A80187" s="20">
        <v>45309.0</v>
      </c>
      <c r="B80187" s="18" t="s">
        <v>80901</v>
      </c>
      <c r="C80187" s="18" t="s">
        <v>442</v>
      </c>
      <c r="D80187" s="18" t="s">
        <v>636</v>
      </c>
      <c r="E80187" s="18" t="s">
        <v>471</v>
      </c>
      <c r="F80187" s="18">
        <v>4.0</v>
      </c>
      <c r="G80187" s="18">
        <v>2.0</v>
      </c>
      <c r="H80187" s="18" t="s">
        <v>700</v>
      </c>
      <c r="I80187" s="18">
        <v>538.0</v>
      </c>
      <c r="J80187" s="18">
        <v>404.0</v>
      </c>
      <c r="K80187" s="18">
        <v>22.0</v>
      </c>
      <c r="L80187" s="18">
        <v>4.1</v>
      </c>
    </row>
    <row r="80188" ht="15.75" customHeight="1">
      <c r="A80188" s="20">
        <v>45309.0</v>
      </c>
      <c r="B80188" s="18" t="s">
        <v>80902</v>
      </c>
      <c r="C80188" s="18" t="s">
        <v>445</v>
      </c>
      <c r="D80188" s="18" t="s">
        <v>632</v>
      </c>
      <c r="E80188" s="18" t="s">
        <v>470</v>
      </c>
      <c r="F80188" s="18">
        <v>3.0</v>
      </c>
      <c r="G80188" s="18">
        <v>5.0</v>
      </c>
      <c r="H80188" s="18" t="s">
        <v>700</v>
      </c>
      <c r="I80188" s="18">
        <v>1256.0</v>
      </c>
      <c r="J80188" s="18">
        <v>761.0</v>
      </c>
      <c r="K80188" s="18">
        <v>116.0</v>
      </c>
      <c r="L80188" s="18">
        <v>4.6</v>
      </c>
    </row>
    <row r="80189" ht="15.75" customHeight="1">
      <c r="A80189" s="20">
        <v>45309.0</v>
      </c>
      <c r="B80189" s="18" t="s">
        <v>80903</v>
      </c>
      <c r="C80189" s="18" t="s">
        <v>429</v>
      </c>
      <c r="D80189" s="18" t="s">
        <v>632</v>
      </c>
      <c r="E80189" s="18" t="s">
        <v>470</v>
      </c>
      <c r="F80189" s="18">
        <v>3.0</v>
      </c>
      <c r="G80189" s="18">
        <v>2.0</v>
      </c>
      <c r="H80189" s="18" t="s">
        <v>700</v>
      </c>
      <c r="I80189" s="18">
        <v>1402.0</v>
      </c>
      <c r="J80189" s="18">
        <v>890.0</v>
      </c>
      <c r="K80189" s="18">
        <v>104.0</v>
      </c>
      <c r="L80189" s="18">
        <v>5.0</v>
      </c>
    </row>
    <row r="80190" ht="15.75" customHeight="1">
      <c r="A80190" s="20">
        <v>45309.0</v>
      </c>
      <c r="B80190" s="18" t="s">
        <v>80904</v>
      </c>
      <c r="C80190" s="18" t="s">
        <v>439</v>
      </c>
      <c r="D80190" s="18" t="s">
        <v>648</v>
      </c>
      <c r="E80190" s="18" t="s">
        <v>471</v>
      </c>
      <c r="F80190" s="18">
        <v>3.0</v>
      </c>
      <c r="G80190" s="18">
        <v>2.0</v>
      </c>
      <c r="H80190" s="18" t="s">
        <v>700</v>
      </c>
      <c r="I80190" s="18">
        <v>1353.0</v>
      </c>
      <c r="J80190" s="18">
        <v>937.0</v>
      </c>
      <c r="K80190" s="18">
        <v>78.0</v>
      </c>
      <c r="L80190" s="18">
        <v>4.0</v>
      </c>
    </row>
    <row r="80191" ht="15.75" customHeight="1">
      <c r="A80191" s="20">
        <v>45309.0</v>
      </c>
      <c r="B80191" s="18" t="s">
        <v>80905</v>
      </c>
      <c r="C80191" s="18" t="s">
        <v>444</v>
      </c>
      <c r="D80191" s="18" t="s">
        <v>647</v>
      </c>
      <c r="E80191" s="18" t="s">
        <v>468</v>
      </c>
      <c r="F80191" s="18">
        <v>4.0</v>
      </c>
      <c r="G80191" s="18">
        <v>4.0</v>
      </c>
      <c r="H80191" s="18" t="s">
        <v>700</v>
      </c>
      <c r="I80191" s="18">
        <v>1443.0</v>
      </c>
      <c r="J80191" s="18">
        <v>1021.0</v>
      </c>
      <c r="K80191" s="18">
        <v>76.0</v>
      </c>
      <c r="L80191" s="18">
        <v>4.3</v>
      </c>
    </row>
    <row r="80192" ht="15.75" customHeight="1">
      <c r="A80192" s="20">
        <v>45309.0</v>
      </c>
      <c r="B80192" s="18" t="s">
        <v>80906</v>
      </c>
      <c r="C80192" s="18" t="s">
        <v>445</v>
      </c>
      <c r="D80192" s="18" t="s">
        <v>640</v>
      </c>
      <c r="E80192" s="18" t="s">
        <v>470</v>
      </c>
      <c r="F80192" s="18">
        <v>5.0</v>
      </c>
      <c r="G80192" s="18">
        <v>6.0</v>
      </c>
      <c r="H80192" s="18" t="s">
        <v>707</v>
      </c>
      <c r="I80192" s="18">
        <v>1549.0</v>
      </c>
      <c r="J80192" s="18">
        <v>1078.0</v>
      </c>
      <c r="K80192" s="18">
        <v>92.0</v>
      </c>
      <c r="L80192" s="18">
        <v>4.9</v>
      </c>
    </row>
    <row r="80193" ht="15.75" customHeight="1">
      <c r="A80193" s="20">
        <v>45309.0</v>
      </c>
      <c r="B80193" s="18" t="s">
        <v>80907</v>
      </c>
      <c r="C80193" s="18" t="s">
        <v>437</v>
      </c>
      <c r="D80193" s="18" t="s">
        <v>644</v>
      </c>
      <c r="E80193" s="18" t="s">
        <v>471</v>
      </c>
      <c r="F80193" s="18">
        <v>5.0</v>
      </c>
      <c r="G80193" s="18">
        <v>6.0</v>
      </c>
      <c r="H80193" s="18" t="s">
        <v>707</v>
      </c>
      <c r="I80193" s="18">
        <v>1793.0</v>
      </c>
      <c r="J80193" s="18">
        <v>1318.0</v>
      </c>
      <c r="K80193" s="18">
        <v>84.0</v>
      </c>
      <c r="L80193" s="18">
        <v>4.5</v>
      </c>
    </row>
    <row r="80194" ht="15.75" customHeight="1">
      <c r="A80194" s="20">
        <v>45309.0</v>
      </c>
      <c r="B80194" s="18" t="s">
        <v>80908</v>
      </c>
      <c r="C80194" s="18" t="s">
        <v>440</v>
      </c>
      <c r="D80194" s="18" t="s">
        <v>629</v>
      </c>
      <c r="E80194" s="18" t="s">
        <v>469</v>
      </c>
      <c r="F80194" s="18">
        <v>3.0</v>
      </c>
      <c r="G80194" s="18">
        <v>3.0</v>
      </c>
      <c r="H80194" s="18" t="s">
        <v>700</v>
      </c>
      <c r="I80194" s="18">
        <v>1653.0</v>
      </c>
      <c r="J80194" s="18">
        <v>1090.0</v>
      </c>
      <c r="K80194" s="18">
        <v>101.0</v>
      </c>
      <c r="L80194" s="18">
        <v>4.6</v>
      </c>
    </row>
    <row r="80195" ht="15.75" customHeight="1">
      <c r="A80195" s="20">
        <v>45309.0</v>
      </c>
      <c r="B80195" s="18" t="s">
        <v>80909</v>
      </c>
      <c r="C80195" s="18" t="s">
        <v>438</v>
      </c>
      <c r="D80195" s="18" t="s">
        <v>648</v>
      </c>
      <c r="E80195" s="18" t="s">
        <v>468</v>
      </c>
      <c r="F80195" s="18">
        <v>3.0</v>
      </c>
      <c r="G80195" s="18">
        <v>3.0</v>
      </c>
      <c r="H80195" s="18" t="s">
        <v>700</v>
      </c>
      <c r="I80195" s="18">
        <v>1787.0</v>
      </c>
      <c r="J80195" s="18">
        <v>1511.0</v>
      </c>
      <c r="K80195" s="18">
        <v>41.0</v>
      </c>
      <c r="L80195" s="18">
        <v>4.3</v>
      </c>
    </row>
    <row r="80196" ht="15.75" customHeight="1">
      <c r="A80196" s="20">
        <v>45309.0</v>
      </c>
      <c r="B80196" s="18" t="s">
        <v>80910</v>
      </c>
      <c r="C80196" s="18" t="s">
        <v>428</v>
      </c>
      <c r="D80196" s="18" t="s">
        <v>636</v>
      </c>
      <c r="E80196" s="18" t="s">
        <v>470</v>
      </c>
      <c r="F80196" s="18">
        <v>4.0</v>
      </c>
      <c r="G80196" s="18">
        <v>3.0</v>
      </c>
      <c r="H80196" s="18" t="s">
        <v>700</v>
      </c>
      <c r="I80196" s="18">
        <v>1224.0</v>
      </c>
      <c r="J80196" s="18">
        <v>822.0</v>
      </c>
      <c r="K80196" s="18">
        <v>99.0</v>
      </c>
      <c r="L80196" s="18">
        <v>3.6</v>
      </c>
    </row>
    <row r="80197" ht="15.75" customHeight="1">
      <c r="A80197" s="20">
        <v>45309.0</v>
      </c>
      <c r="B80197" s="18" t="s">
        <v>80911</v>
      </c>
      <c r="C80197" s="18" t="s">
        <v>429</v>
      </c>
      <c r="D80197" s="18" t="s">
        <v>626</v>
      </c>
      <c r="E80197" s="18" t="s">
        <v>470</v>
      </c>
      <c r="F80197" s="18">
        <v>3.0</v>
      </c>
      <c r="G80197" s="18">
        <v>3.0</v>
      </c>
      <c r="H80197" s="18" t="s">
        <v>700</v>
      </c>
      <c r="I80197" s="18">
        <v>1098.0</v>
      </c>
      <c r="J80197" s="18">
        <v>676.0</v>
      </c>
      <c r="K80197" s="18">
        <v>78.0</v>
      </c>
      <c r="L80197" s="18">
        <v>3.8</v>
      </c>
    </row>
    <row r="80198" ht="15.75" customHeight="1">
      <c r="A80198" s="20">
        <v>45309.0</v>
      </c>
      <c r="B80198" s="18" t="s">
        <v>80912</v>
      </c>
      <c r="C80198" s="18" t="s">
        <v>432</v>
      </c>
      <c r="D80198" s="18" t="s">
        <v>638</v>
      </c>
      <c r="E80198" s="18" t="s">
        <v>471</v>
      </c>
      <c r="F80198" s="18">
        <v>4.0</v>
      </c>
      <c r="G80198" s="18">
        <v>4.0</v>
      </c>
      <c r="H80198" s="18" t="s">
        <v>700</v>
      </c>
      <c r="I80198" s="18">
        <v>1037.0</v>
      </c>
      <c r="J80198" s="18">
        <v>657.0</v>
      </c>
      <c r="K80198" s="18">
        <v>71.0</v>
      </c>
      <c r="L80198" s="18">
        <v>4.4</v>
      </c>
    </row>
    <row r="80199" ht="15.75" customHeight="1">
      <c r="A80199" s="20">
        <v>45309.0</v>
      </c>
      <c r="B80199" s="18" t="s">
        <v>80913</v>
      </c>
      <c r="C80199" s="18" t="s">
        <v>433</v>
      </c>
      <c r="D80199" s="18" t="s">
        <v>648</v>
      </c>
      <c r="E80199" s="18" t="s">
        <v>468</v>
      </c>
      <c r="F80199" s="18">
        <v>3.0</v>
      </c>
      <c r="G80199" s="18">
        <v>4.0</v>
      </c>
      <c r="H80199" s="18" t="s">
        <v>707</v>
      </c>
      <c r="I80199" s="18">
        <v>1307.0</v>
      </c>
      <c r="J80199" s="18">
        <v>857.0</v>
      </c>
      <c r="K80199" s="18">
        <v>89.0</v>
      </c>
      <c r="L80199" s="18">
        <v>4.3</v>
      </c>
    </row>
    <row r="80200" ht="15.75" customHeight="1">
      <c r="A80200" s="20">
        <v>45309.0</v>
      </c>
      <c r="B80200" s="18" t="s">
        <v>80914</v>
      </c>
      <c r="C80200" s="18" t="s">
        <v>434</v>
      </c>
      <c r="D80200" s="18" t="s">
        <v>637</v>
      </c>
      <c r="E80200" s="18" t="s">
        <v>471</v>
      </c>
      <c r="F80200" s="18">
        <v>6.0</v>
      </c>
      <c r="G80200" s="18">
        <v>6.0</v>
      </c>
      <c r="H80200" s="18" t="s">
        <v>700</v>
      </c>
      <c r="I80200" s="18">
        <v>1049.0</v>
      </c>
      <c r="J80200" s="18">
        <v>680.0</v>
      </c>
      <c r="K80200" s="18">
        <v>60.0</v>
      </c>
      <c r="L80200" s="18">
        <v>4.6</v>
      </c>
    </row>
    <row r="80201" ht="15.75" customHeight="1">
      <c r="A80201" s="20">
        <v>45309.0</v>
      </c>
      <c r="B80201" s="18" t="s">
        <v>80915</v>
      </c>
      <c r="C80201" s="18" t="s">
        <v>437</v>
      </c>
      <c r="D80201" s="18" t="s">
        <v>630</v>
      </c>
      <c r="E80201" s="18" t="s">
        <v>471</v>
      </c>
      <c r="F80201" s="18">
        <v>4.0</v>
      </c>
      <c r="G80201" s="18">
        <v>4.0</v>
      </c>
      <c r="H80201" s="18" t="s">
        <v>700</v>
      </c>
      <c r="I80201" s="18">
        <v>1531.0</v>
      </c>
      <c r="J80201" s="18">
        <v>1231.0</v>
      </c>
      <c r="K80201" s="18">
        <v>50.0</v>
      </c>
      <c r="L80201" s="18">
        <v>3.6</v>
      </c>
    </row>
    <row r="80202" ht="15.75" customHeight="1">
      <c r="A80202" s="20">
        <v>45309.0</v>
      </c>
      <c r="B80202" s="18" t="s">
        <v>80916</v>
      </c>
      <c r="C80202" s="18" t="s">
        <v>433</v>
      </c>
      <c r="D80202" s="18" t="s">
        <v>636</v>
      </c>
      <c r="E80202" s="18" t="s">
        <v>468</v>
      </c>
      <c r="F80202" s="18">
        <v>3.0</v>
      </c>
      <c r="G80202" s="18">
        <v>3.0</v>
      </c>
      <c r="H80202" s="18" t="s">
        <v>700</v>
      </c>
      <c r="I80202" s="18">
        <v>735.0</v>
      </c>
      <c r="J80202" s="18">
        <v>481.0</v>
      </c>
      <c r="K80202" s="18">
        <v>39.0</v>
      </c>
      <c r="L80202" s="18">
        <v>4.7</v>
      </c>
    </row>
    <row r="80203" ht="15.75" customHeight="1">
      <c r="A80203" s="20">
        <v>45309.0</v>
      </c>
      <c r="B80203" s="18" t="s">
        <v>80917</v>
      </c>
      <c r="C80203" s="18" t="s">
        <v>443</v>
      </c>
      <c r="D80203" s="18" t="s">
        <v>641</v>
      </c>
      <c r="E80203" s="18" t="s">
        <v>468</v>
      </c>
      <c r="F80203" s="18">
        <v>4.0</v>
      </c>
      <c r="G80203" s="18">
        <v>3.0</v>
      </c>
      <c r="H80203" s="18" t="s">
        <v>700</v>
      </c>
      <c r="I80203" s="18">
        <v>1488.0</v>
      </c>
      <c r="J80203" s="18">
        <v>960.0</v>
      </c>
      <c r="K80203" s="18">
        <v>120.0</v>
      </c>
      <c r="L80203" s="18">
        <v>5.0</v>
      </c>
    </row>
    <row r="80204" ht="15.75" customHeight="1">
      <c r="A80204" s="20">
        <v>45309.0</v>
      </c>
      <c r="B80204" s="18" t="s">
        <v>80918</v>
      </c>
      <c r="C80204" s="18" t="s">
        <v>433</v>
      </c>
      <c r="D80204" s="18" t="s">
        <v>639</v>
      </c>
      <c r="E80204" s="18" t="s">
        <v>468</v>
      </c>
      <c r="F80204" s="18">
        <v>3.0</v>
      </c>
      <c r="G80204" s="18">
        <v>2.0</v>
      </c>
      <c r="H80204" s="18" t="s">
        <v>700</v>
      </c>
      <c r="I80204" s="18">
        <v>1364.0</v>
      </c>
      <c r="J80204" s="18">
        <v>890.0</v>
      </c>
      <c r="K80204" s="18">
        <v>74.0</v>
      </c>
      <c r="L80204" s="18">
        <v>4.9</v>
      </c>
    </row>
    <row r="80205" ht="15.75" customHeight="1">
      <c r="A80205" s="20">
        <v>45309.0</v>
      </c>
      <c r="B80205" s="18" t="s">
        <v>80919</v>
      </c>
      <c r="C80205" s="18" t="s">
        <v>441</v>
      </c>
      <c r="D80205" s="18" t="s">
        <v>640</v>
      </c>
      <c r="E80205" s="18" t="s">
        <v>469</v>
      </c>
      <c r="F80205" s="18">
        <v>5.0</v>
      </c>
      <c r="G80205" s="18">
        <v>3.0</v>
      </c>
      <c r="H80205" s="18" t="s">
        <v>700</v>
      </c>
      <c r="I80205" s="18">
        <v>1866.0</v>
      </c>
      <c r="J80205" s="18">
        <v>1454.0</v>
      </c>
      <c r="K80205" s="18">
        <v>90.0</v>
      </c>
      <c r="L80205" s="18">
        <v>4.5</v>
      </c>
    </row>
    <row r="80206" ht="15.75" customHeight="1">
      <c r="A80206" s="20">
        <v>45309.0</v>
      </c>
      <c r="B80206" s="18" t="s">
        <v>80920</v>
      </c>
      <c r="C80206" s="18" t="s">
        <v>438</v>
      </c>
      <c r="D80206" s="18" t="s">
        <v>632</v>
      </c>
      <c r="E80206" s="18" t="s">
        <v>468</v>
      </c>
      <c r="F80206" s="18">
        <v>3.0</v>
      </c>
      <c r="G80206" s="18">
        <v>5.0</v>
      </c>
      <c r="H80206" s="18" t="s">
        <v>707</v>
      </c>
      <c r="I80206" s="18">
        <v>1869.0</v>
      </c>
      <c r="J80206" s="18">
        <v>1463.0</v>
      </c>
      <c r="K80206" s="18">
        <v>65.0</v>
      </c>
      <c r="L80206" s="18">
        <v>4.7</v>
      </c>
    </row>
    <row r="80207" ht="15.75" customHeight="1">
      <c r="A80207" s="20">
        <v>45309.0</v>
      </c>
      <c r="B80207" s="18" t="s">
        <v>80921</v>
      </c>
      <c r="C80207" s="18" t="s">
        <v>438</v>
      </c>
      <c r="D80207" s="18" t="s">
        <v>638</v>
      </c>
      <c r="E80207" s="18" t="s">
        <v>468</v>
      </c>
      <c r="F80207" s="18">
        <v>4.0</v>
      </c>
      <c r="G80207" s="18">
        <v>6.0</v>
      </c>
      <c r="H80207" s="18" t="s">
        <v>707</v>
      </c>
      <c r="I80207" s="18">
        <v>1468.0</v>
      </c>
      <c r="J80207" s="18">
        <v>1146.0</v>
      </c>
      <c r="K80207" s="18">
        <v>52.0</v>
      </c>
      <c r="L80207" s="18">
        <v>4.6</v>
      </c>
    </row>
    <row r="80208" ht="15.75" customHeight="1">
      <c r="A80208" s="20">
        <v>45309.0</v>
      </c>
      <c r="B80208" s="18" t="s">
        <v>80922</v>
      </c>
      <c r="C80208" s="18" t="s">
        <v>445</v>
      </c>
      <c r="D80208" s="18" t="s">
        <v>629</v>
      </c>
      <c r="E80208" s="18" t="s">
        <v>470</v>
      </c>
      <c r="F80208" s="18">
        <v>4.0</v>
      </c>
      <c r="G80208" s="18">
        <v>5.0</v>
      </c>
      <c r="H80208" s="18" t="s">
        <v>700</v>
      </c>
      <c r="I80208" s="18">
        <v>1151.0</v>
      </c>
      <c r="J80208" s="18">
        <v>869.0</v>
      </c>
      <c r="K80208" s="18">
        <v>64.0</v>
      </c>
      <c r="L80208" s="18">
        <v>3.5</v>
      </c>
    </row>
    <row r="80209" ht="15.75" customHeight="1">
      <c r="A80209" s="20">
        <v>45309.0</v>
      </c>
      <c r="B80209" s="18" t="s">
        <v>80923</v>
      </c>
      <c r="C80209" s="18" t="s">
        <v>431</v>
      </c>
      <c r="D80209" s="18" t="s">
        <v>636</v>
      </c>
      <c r="E80209" s="18" t="s">
        <v>470</v>
      </c>
      <c r="F80209" s="18">
        <v>4.0</v>
      </c>
      <c r="G80209" s="18">
        <v>5.0</v>
      </c>
      <c r="H80209" s="18" t="s">
        <v>707</v>
      </c>
      <c r="I80209" s="18">
        <v>1652.0</v>
      </c>
      <c r="J80209" s="18">
        <v>1246.0</v>
      </c>
      <c r="K80209" s="18">
        <v>71.0</v>
      </c>
      <c r="L80209" s="18">
        <v>4.0</v>
      </c>
    </row>
    <row r="80210" ht="15.75" customHeight="1">
      <c r="A80210" s="20">
        <v>45309.0</v>
      </c>
      <c r="B80210" s="18" t="s">
        <v>80924</v>
      </c>
      <c r="C80210" s="18" t="s">
        <v>429</v>
      </c>
      <c r="D80210" s="18" t="s">
        <v>631</v>
      </c>
      <c r="E80210" s="18" t="s">
        <v>470</v>
      </c>
      <c r="F80210" s="18">
        <v>3.0</v>
      </c>
      <c r="G80210" s="18">
        <v>2.0</v>
      </c>
      <c r="H80210" s="18" t="s">
        <v>700</v>
      </c>
      <c r="I80210" s="18">
        <v>691.0</v>
      </c>
      <c r="J80210" s="18">
        <v>525.0</v>
      </c>
      <c r="K80210" s="18">
        <v>33.0</v>
      </c>
      <c r="L80210" s="18">
        <v>3.6</v>
      </c>
    </row>
    <row r="80211" ht="15.75" customHeight="1">
      <c r="A80211" s="20">
        <v>45309.0</v>
      </c>
      <c r="B80211" s="18" t="s">
        <v>80925</v>
      </c>
      <c r="C80211" s="18" t="s">
        <v>435</v>
      </c>
      <c r="D80211" s="18" t="s">
        <v>644</v>
      </c>
      <c r="E80211" s="18" t="s">
        <v>468</v>
      </c>
      <c r="F80211" s="18">
        <v>6.0</v>
      </c>
      <c r="G80211" s="18">
        <v>7.0</v>
      </c>
      <c r="H80211" s="18" t="s">
        <v>707</v>
      </c>
      <c r="I80211" s="18">
        <v>531.0</v>
      </c>
      <c r="J80211" s="18">
        <v>414.0</v>
      </c>
      <c r="K80211" s="18">
        <v>18.0</v>
      </c>
      <c r="L80211" s="18">
        <v>4.5</v>
      </c>
    </row>
    <row r="80212" ht="15.75" customHeight="1">
      <c r="A80212" s="20">
        <v>45309.0</v>
      </c>
      <c r="B80212" s="18" t="s">
        <v>80926</v>
      </c>
      <c r="C80212" s="18" t="s">
        <v>429</v>
      </c>
      <c r="D80212" s="18" t="s">
        <v>639</v>
      </c>
      <c r="E80212" s="18" t="s">
        <v>470</v>
      </c>
      <c r="F80212" s="18">
        <v>3.0</v>
      </c>
      <c r="G80212" s="18">
        <v>3.0</v>
      </c>
      <c r="H80212" s="18" t="s">
        <v>700</v>
      </c>
      <c r="I80212" s="18">
        <v>1147.0</v>
      </c>
      <c r="J80212" s="18">
        <v>774.0</v>
      </c>
      <c r="K80212" s="18">
        <v>64.0</v>
      </c>
      <c r="L80212" s="18">
        <v>3.7</v>
      </c>
    </row>
    <row r="80213" ht="15.75" customHeight="1">
      <c r="A80213" s="20">
        <v>45309.0</v>
      </c>
      <c r="B80213" s="18" t="s">
        <v>80927</v>
      </c>
      <c r="C80213" s="18" t="s">
        <v>432</v>
      </c>
      <c r="D80213" s="18" t="s">
        <v>628</v>
      </c>
      <c r="E80213" s="18" t="s">
        <v>471</v>
      </c>
      <c r="F80213" s="18">
        <v>5.0</v>
      </c>
      <c r="G80213" s="18">
        <v>6.0</v>
      </c>
      <c r="H80213" s="18" t="s">
        <v>707</v>
      </c>
      <c r="I80213" s="18">
        <v>1648.0</v>
      </c>
      <c r="J80213" s="18">
        <v>1302.0</v>
      </c>
      <c r="K80213" s="18">
        <v>62.0</v>
      </c>
      <c r="L80213" s="18">
        <v>3.8</v>
      </c>
    </row>
    <row r="80214" ht="15.75" customHeight="1">
      <c r="A80214" s="20">
        <v>45309.0</v>
      </c>
      <c r="B80214" s="18" t="s">
        <v>80928</v>
      </c>
      <c r="C80214" s="18" t="s">
        <v>443</v>
      </c>
      <c r="D80214" s="18" t="s">
        <v>642</v>
      </c>
      <c r="E80214" s="18" t="s">
        <v>468</v>
      </c>
      <c r="F80214" s="18">
        <v>3.0</v>
      </c>
      <c r="G80214" s="18">
        <v>3.0</v>
      </c>
      <c r="H80214" s="18" t="s">
        <v>700</v>
      </c>
      <c r="I80214" s="18">
        <v>1583.0</v>
      </c>
      <c r="J80214" s="18">
        <v>1136.0</v>
      </c>
      <c r="K80214" s="18">
        <v>72.0</v>
      </c>
      <c r="L80214" s="18">
        <v>4.6</v>
      </c>
    </row>
    <row r="80215" ht="15.75" customHeight="1">
      <c r="A80215" s="20">
        <v>45309.0</v>
      </c>
      <c r="B80215" s="18" t="s">
        <v>80929</v>
      </c>
      <c r="C80215" s="18" t="s">
        <v>444</v>
      </c>
      <c r="D80215" s="18" t="s">
        <v>645</v>
      </c>
      <c r="E80215" s="18" t="s">
        <v>468</v>
      </c>
      <c r="F80215" s="18">
        <v>5.0</v>
      </c>
      <c r="G80215" s="18">
        <v>6.0</v>
      </c>
      <c r="H80215" s="18" t="s">
        <v>707</v>
      </c>
      <c r="I80215" s="18">
        <v>1877.0</v>
      </c>
      <c r="J80215" s="18">
        <v>1605.0</v>
      </c>
      <c r="K80215" s="18">
        <v>41.0</v>
      </c>
      <c r="L80215" s="18">
        <v>4.4</v>
      </c>
    </row>
    <row r="80216" ht="15.75" customHeight="1">
      <c r="A80216" s="20">
        <v>45309.0</v>
      </c>
      <c r="B80216" s="18" t="s">
        <v>80930</v>
      </c>
      <c r="C80216" s="18" t="s">
        <v>438</v>
      </c>
      <c r="D80216" s="18" t="s">
        <v>646</v>
      </c>
      <c r="E80216" s="18" t="s">
        <v>468</v>
      </c>
      <c r="F80216" s="18">
        <v>3.0</v>
      </c>
      <c r="G80216" s="18">
        <v>2.0</v>
      </c>
      <c r="H80216" s="18" t="s">
        <v>700</v>
      </c>
      <c r="I80216" s="18">
        <v>1319.0</v>
      </c>
      <c r="J80216" s="18">
        <v>1012.0</v>
      </c>
      <c r="K80216" s="18">
        <v>47.0</v>
      </c>
      <c r="L80216" s="18">
        <v>3.8</v>
      </c>
    </row>
    <row r="80217" ht="15.75" customHeight="1">
      <c r="A80217" s="20">
        <v>45309.0</v>
      </c>
      <c r="B80217" s="18" t="s">
        <v>80931</v>
      </c>
      <c r="C80217" s="18" t="s">
        <v>431</v>
      </c>
      <c r="D80217" s="18" t="s">
        <v>643</v>
      </c>
      <c r="E80217" s="18" t="s">
        <v>470</v>
      </c>
      <c r="F80217" s="18">
        <v>3.0</v>
      </c>
      <c r="G80217" s="18">
        <v>3.0</v>
      </c>
      <c r="H80217" s="18" t="s">
        <v>700</v>
      </c>
      <c r="I80217" s="18">
        <v>1331.0</v>
      </c>
      <c r="J80217" s="18">
        <v>1041.0</v>
      </c>
      <c r="K80217" s="18">
        <v>57.0</v>
      </c>
      <c r="L80217" s="18">
        <v>4.3</v>
      </c>
    </row>
    <row r="80218" ht="15.75" customHeight="1">
      <c r="A80218" s="20">
        <v>45309.0</v>
      </c>
      <c r="B80218" s="18" t="s">
        <v>80932</v>
      </c>
      <c r="C80218" s="18" t="s">
        <v>433</v>
      </c>
      <c r="D80218" s="18" t="s">
        <v>626</v>
      </c>
      <c r="E80218" s="18" t="s">
        <v>468</v>
      </c>
      <c r="F80218" s="18">
        <v>4.0</v>
      </c>
      <c r="G80218" s="18">
        <v>4.0</v>
      </c>
      <c r="H80218" s="18" t="s">
        <v>700</v>
      </c>
      <c r="I80218" s="18">
        <v>1211.0</v>
      </c>
      <c r="J80218" s="18">
        <v>860.0</v>
      </c>
      <c r="K80218" s="18">
        <v>75.0</v>
      </c>
      <c r="L80218" s="18">
        <v>4.5</v>
      </c>
    </row>
    <row r="80219" ht="15.75" customHeight="1">
      <c r="A80219" s="20">
        <v>45309.0</v>
      </c>
      <c r="B80219" s="18" t="s">
        <v>80933</v>
      </c>
      <c r="C80219" s="18" t="s">
        <v>440</v>
      </c>
      <c r="D80219" s="18" t="s">
        <v>626</v>
      </c>
      <c r="E80219" s="18" t="s">
        <v>469</v>
      </c>
      <c r="F80219" s="18">
        <v>4.0</v>
      </c>
      <c r="G80219" s="18">
        <v>3.0</v>
      </c>
      <c r="H80219" s="18" t="s">
        <v>700</v>
      </c>
      <c r="I80219" s="18">
        <v>1275.0</v>
      </c>
      <c r="J80219" s="18">
        <v>811.0</v>
      </c>
      <c r="K80219" s="18">
        <v>84.0</v>
      </c>
      <c r="L80219" s="18">
        <v>4.5</v>
      </c>
    </row>
    <row r="80220" ht="15.75" customHeight="1">
      <c r="A80220" s="20">
        <v>45309.0</v>
      </c>
      <c r="B80220" s="18" t="s">
        <v>80934</v>
      </c>
      <c r="C80220" s="18" t="s">
        <v>445</v>
      </c>
      <c r="D80220" s="18" t="s">
        <v>626</v>
      </c>
      <c r="E80220" s="18" t="s">
        <v>470</v>
      </c>
      <c r="F80220" s="18">
        <v>3.0</v>
      </c>
      <c r="G80220" s="18">
        <v>2.0</v>
      </c>
      <c r="H80220" s="18" t="s">
        <v>700</v>
      </c>
      <c r="I80220" s="18">
        <v>1079.0</v>
      </c>
      <c r="J80220" s="18">
        <v>748.0</v>
      </c>
      <c r="K80220" s="18">
        <v>54.0</v>
      </c>
      <c r="L80220" s="18">
        <v>3.9</v>
      </c>
    </row>
    <row r="80221" ht="15.75" customHeight="1">
      <c r="A80221" s="20">
        <v>45309.0</v>
      </c>
      <c r="B80221" s="18" t="s">
        <v>80935</v>
      </c>
      <c r="C80221" s="18" t="s">
        <v>433</v>
      </c>
      <c r="D80221" s="18" t="s">
        <v>644</v>
      </c>
      <c r="E80221" s="18" t="s">
        <v>468</v>
      </c>
      <c r="F80221" s="18">
        <v>6.0</v>
      </c>
      <c r="G80221" s="18">
        <v>5.0</v>
      </c>
      <c r="H80221" s="18" t="s">
        <v>700</v>
      </c>
      <c r="I80221" s="18">
        <v>564.0</v>
      </c>
      <c r="J80221" s="18">
        <v>398.0</v>
      </c>
      <c r="K80221" s="18">
        <v>33.0</v>
      </c>
      <c r="L80221" s="18">
        <v>4.2</v>
      </c>
    </row>
    <row r="80222" ht="15.75" customHeight="1">
      <c r="A80222" s="20">
        <v>45309.0</v>
      </c>
      <c r="B80222" s="18" t="s">
        <v>80936</v>
      </c>
      <c r="C80222" s="18" t="s">
        <v>429</v>
      </c>
      <c r="D80222" s="18" t="s">
        <v>644</v>
      </c>
      <c r="E80222" s="18" t="s">
        <v>470</v>
      </c>
      <c r="F80222" s="18">
        <v>5.0</v>
      </c>
      <c r="G80222" s="18">
        <v>6.0</v>
      </c>
      <c r="H80222" s="18" t="s">
        <v>700</v>
      </c>
      <c r="I80222" s="18">
        <v>899.0</v>
      </c>
      <c r="J80222" s="18">
        <v>572.0</v>
      </c>
      <c r="K80222" s="18">
        <v>54.0</v>
      </c>
      <c r="L80222" s="18">
        <v>4.5</v>
      </c>
    </row>
    <row r="80223" ht="15.75" customHeight="1">
      <c r="A80223" s="20">
        <v>45309.0</v>
      </c>
      <c r="B80223" s="18" t="s">
        <v>80937</v>
      </c>
      <c r="C80223" s="18" t="s">
        <v>433</v>
      </c>
      <c r="D80223" s="18" t="s">
        <v>634</v>
      </c>
      <c r="E80223" s="18" t="s">
        <v>468</v>
      </c>
      <c r="F80223" s="18">
        <v>3.0</v>
      </c>
      <c r="G80223" s="18">
        <v>4.0</v>
      </c>
      <c r="H80223" s="18" t="s">
        <v>707</v>
      </c>
      <c r="I80223" s="18">
        <v>1020.0</v>
      </c>
      <c r="J80223" s="18">
        <v>794.0</v>
      </c>
      <c r="K80223" s="18">
        <v>43.0</v>
      </c>
      <c r="L80223" s="18">
        <v>4.8</v>
      </c>
    </row>
    <row r="80224" ht="15.75" customHeight="1">
      <c r="A80224" s="20">
        <v>45309.0</v>
      </c>
      <c r="B80224" s="18" t="s">
        <v>80938</v>
      </c>
      <c r="C80224" s="18" t="s">
        <v>443</v>
      </c>
      <c r="D80224" s="18" t="s">
        <v>643</v>
      </c>
      <c r="E80224" s="18" t="s">
        <v>468</v>
      </c>
      <c r="F80224" s="18">
        <v>5.0</v>
      </c>
      <c r="G80224" s="18">
        <v>6.0</v>
      </c>
      <c r="H80224" s="18" t="s">
        <v>707</v>
      </c>
      <c r="I80224" s="18">
        <v>869.0</v>
      </c>
      <c r="J80224" s="18">
        <v>659.0</v>
      </c>
      <c r="K80224" s="18">
        <v>39.0</v>
      </c>
      <c r="L80224" s="18">
        <v>4.9</v>
      </c>
    </row>
    <row r="80225" ht="15.75" customHeight="1">
      <c r="A80225" s="20">
        <v>45309.0</v>
      </c>
      <c r="B80225" s="18" t="s">
        <v>80939</v>
      </c>
      <c r="C80225" s="18" t="s">
        <v>439</v>
      </c>
      <c r="D80225" s="18" t="s">
        <v>638</v>
      </c>
      <c r="E80225" s="18" t="s">
        <v>471</v>
      </c>
      <c r="F80225" s="18">
        <v>4.0</v>
      </c>
      <c r="G80225" s="18">
        <v>5.0</v>
      </c>
      <c r="H80225" s="18" t="s">
        <v>707</v>
      </c>
      <c r="I80225" s="18">
        <v>1078.0</v>
      </c>
      <c r="J80225" s="18">
        <v>825.0</v>
      </c>
      <c r="K80225" s="18">
        <v>38.0</v>
      </c>
      <c r="L80225" s="18">
        <v>3.6</v>
      </c>
    </row>
    <row r="80226" ht="15.75" customHeight="1">
      <c r="A80226" s="20">
        <v>45309.0</v>
      </c>
      <c r="B80226" s="18" t="s">
        <v>80940</v>
      </c>
      <c r="C80226" s="18" t="s">
        <v>438</v>
      </c>
      <c r="D80226" s="18" t="s">
        <v>645</v>
      </c>
      <c r="E80226" s="18" t="s">
        <v>468</v>
      </c>
      <c r="F80226" s="18">
        <v>5.0</v>
      </c>
      <c r="G80226" s="18">
        <v>3.0</v>
      </c>
      <c r="H80226" s="18" t="s">
        <v>700</v>
      </c>
      <c r="I80226" s="18">
        <v>1431.0</v>
      </c>
      <c r="J80226" s="18">
        <v>1024.0</v>
      </c>
      <c r="K80226" s="18">
        <v>64.0</v>
      </c>
      <c r="L80226" s="18">
        <v>4.3</v>
      </c>
    </row>
    <row r="80227" ht="15.75" customHeight="1">
      <c r="A80227" s="20">
        <v>45309.0</v>
      </c>
      <c r="B80227" s="18" t="s">
        <v>80941</v>
      </c>
      <c r="C80227" s="18" t="s">
        <v>446</v>
      </c>
      <c r="D80227" s="18" t="s">
        <v>648</v>
      </c>
      <c r="E80227" s="18" t="s">
        <v>469</v>
      </c>
      <c r="F80227" s="18">
        <v>6.0</v>
      </c>
      <c r="G80227" s="18">
        <v>6.0</v>
      </c>
      <c r="H80227" s="18" t="s">
        <v>700</v>
      </c>
      <c r="I80227" s="18">
        <v>710.0</v>
      </c>
      <c r="J80227" s="18">
        <v>426.0</v>
      </c>
      <c r="K80227" s="18">
        <v>57.0</v>
      </c>
      <c r="L80227" s="18">
        <v>4.7</v>
      </c>
    </row>
    <row r="80228" ht="15.75" customHeight="1">
      <c r="A80228" s="20">
        <v>45309.0</v>
      </c>
      <c r="B80228" s="18" t="s">
        <v>80942</v>
      </c>
      <c r="C80228" s="18" t="s">
        <v>438</v>
      </c>
      <c r="D80228" s="18" t="s">
        <v>628</v>
      </c>
      <c r="E80228" s="18" t="s">
        <v>468</v>
      </c>
      <c r="F80228" s="18">
        <v>6.0</v>
      </c>
      <c r="G80228" s="18">
        <v>6.0</v>
      </c>
      <c r="H80228" s="18" t="s">
        <v>700</v>
      </c>
      <c r="I80228" s="18">
        <v>1324.0</v>
      </c>
      <c r="J80228" s="18">
        <v>1127.0</v>
      </c>
      <c r="K80228" s="18">
        <v>44.0</v>
      </c>
      <c r="L80228" s="18">
        <v>3.7</v>
      </c>
    </row>
    <row r="80229" ht="15.75" customHeight="1">
      <c r="A80229" s="20">
        <v>45309.0</v>
      </c>
      <c r="B80229" s="18" t="s">
        <v>80943</v>
      </c>
      <c r="C80229" s="18" t="s">
        <v>437</v>
      </c>
      <c r="D80229" s="18" t="s">
        <v>638</v>
      </c>
      <c r="E80229" s="18" t="s">
        <v>471</v>
      </c>
      <c r="F80229" s="18">
        <v>4.0</v>
      </c>
      <c r="G80229" s="18">
        <v>4.0</v>
      </c>
      <c r="H80229" s="18" t="s">
        <v>700</v>
      </c>
      <c r="I80229" s="18">
        <v>1981.0</v>
      </c>
      <c r="J80229" s="18">
        <v>1674.0</v>
      </c>
      <c r="K80229" s="18">
        <v>56.0</v>
      </c>
      <c r="L80229" s="18">
        <v>4.9</v>
      </c>
    </row>
    <row r="80230" ht="15.75" customHeight="1">
      <c r="A80230" s="20">
        <v>45309.0</v>
      </c>
      <c r="B80230" s="18" t="s">
        <v>80944</v>
      </c>
      <c r="C80230" s="18" t="s">
        <v>434</v>
      </c>
      <c r="D80230" s="18" t="s">
        <v>631</v>
      </c>
      <c r="E80230" s="18" t="s">
        <v>471</v>
      </c>
      <c r="F80230" s="18">
        <v>6.0</v>
      </c>
      <c r="G80230" s="18">
        <v>8.0</v>
      </c>
      <c r="H80230" s="18" t="s">
        <v>707</v>
      </c>
      <c r="I80230" s="18">
        <v>1605.0</v>
      </c>
      <c r="J80230" s="18">
        <v>1031.0</v>
      </c>
      <c r="K80230" s="18">
        <v>127.0</v>
      </c>
      <c r="L80230" s="18">
        <v>3.8</v>
      </c>
    </row>
    <row r="80231" ht="15.75" customHeight="1">
      <c r="A80231" s="20">
        <v>45309.0</v>
      </c>
      <c r="B80231" s="18" t="s">
        <v>80945</v>
      </c>
      <c r="C80231" s="18" t="s">
        <v>438</v>
      </c>
      <c r="D80231" s="18" t="s">
        <v>629</v>
      </c>
      <c r="E80231" s="18" t="s">
        <v>468</v>
      </c>
      <c r="F80231" s="18">
        <v>4.0</v>
      </c>
      <c r="G80231" s="18">
        <v>6.0</v>
      </c>
      <c r="H80231" s="18" t="s">
        <v>707</v>
      </c>
      <c r="I80231" s="18">
        <v>1966.0</v>
      </c>
      <c r="J80231" s="18">
        <v>1615.0</v>
      </c>
      <c r="K80231" s="18">
        <v>57.0</v>
      </c>
      <c r="L80231" s="18">
        <v>4.4</v>
      </c>
    </row>
    <row r="80232" ht="15.75" customHeight="1">
      <c r="A80232" s="20">
        <v>45309.0</v>
      </c>
      <c r="B80232" s="18" t="s">
        <v>80946</v>
      </c>
      <c r="C80232" s="18" t="s">
        <v>444</v>
      </c>
      <c r="D80232" s="18" t="s">
        <v>648</v>
      </c>
      <c r="E80232" s="18" t="s">
        <v>468</v>
      </c>
      <c r="F80232" s="18">
        <v>3.0</v>
      </c>
      <c r="G80232" s="18">
        <v>4.0</v>
      </c>
      <c r="H80232" s="18" t="s">
        <v>707</v>
      </c>
      <c r="I80232" s="18">
        <v>970.0</v>
      </c>
      <c r="J80232" s="18">
        <v>721.0</v>
      </c>
      <c r="K80232" s="18">
        <v>59.0</v>
      </c>
      <c r="L80232" s="18">
        <v>3.9</v>
      </c>
    </row>
    <row r="80233" ht="15.75" customHeight="1">
      <c r="A80233" s="20">
        <v>45309.0</v>
      </c>
      <c r="B80233" s="18" t="s">
        <v>80947</v>
      </c>
      <c r="C80233" s="18" t="s">
        <v>437</v>
      </c>
      <c r="D80233" s="18" t="s">
        <v>629</v>
      </c>
      <c r="E80233" s="18" t="s">
        <v>471</v>
      </c>
      <c r="F80233" s="18">
        <v>5.0</v>
      </c>
      <c r="G80233" s="18">
        <v>5.0</v>
      </c>
      <c r="H80233" s="18" t="s">
        <v>700</v>
      </c>
      <c r="I80233" s="18">
        <v>1075.0</v>
      </c>
      <c r="J80233" s="18">
        <v>755.0</v>
      </c>
      <c r="K80233" s="18">
        <v>70.0</v>
      </c>
      <c r="L80233" s="18">
        <v>4.5</v>
      </c>
    </row>
    <row r="80234" ht="15.75" customHeight="1">
      <c r="A80234" s="20">
        <v>45309.0</v>
      </c>
      <c r="B80234" s="18" t="s">
        <v>80948</v>
      </c>
      <c r="C80234" s="18" t="s">
        <v>436</v>
      </c>
      <c r="D80234" s="18" t="s">
        <v>639</v>
      </c>
      <c r="E80234" s="18" t="s">
        <v>469</v>
      </c>
      <c r="F80234" s="18">
        <v>6.0</v>
      </c>
      <c r="G80234" s="18">
        <v>6.0</v>
      </c>
      <c r="H80234" s="18" t="s">
        <v>700</v>
      </c>
      <c r="I80234" s="18">
        <v>995.0</v>
      </c>
      <c r="J80234" s="18">
        <v>744.0</v>
      </c>
      <c r="K80234" s="18">
        <v>59.0</v>
      </c>
      <c r="L80234" s="18">
        <v>3.7</v>
      </c>
    </row>
    <row r="80235" ht="15.75" customHeight="1">
      <c r="A80235" s="20">
        <v>45309.0</v>
      </c>
      <c r="B80235" s="18" t="s">
        <v>80949</v>
      </c>
      <c r="C80235" s="18" t="s">
        <v>436</v>
      </c>
      <c r="D80235" s="18" t="s">
        <v>629</v>
      </c>
      <c r="E80235" s="18" t="s">
        <v>469</v>
      </c>
      <c r="F80235" s="18">
        <v>3.0</v>
      </c>
      <c r="G80235" s="18">
        <v>3.0</v>
      </c>
      <c r="H80235" s="18" t="s">
        <v>700</v>
      </c>
      <c r="I80235" s="18">
        <v>1007.0</v>
      </c>
      <c r="J80235" s="18">
        <v>822.0</v>
      </c>
      <c r="K80235" s="18">
        <v>36.0</v>
      </c>
      <c r="L80235" s="18">
        <v>5.0</v>
      </c>
    </row>
    <row r="80236" ht="15.75" customHeight="1">
      <c r="A80236" s="20">
        <v>45309.0</v>
      </c>
      <c r="B80236" s="18" t="s">
        <v>80950</v>
      </c>
      <c r="C80236" s="18" t="s">
        <v>442</v>
      </c>
      <c r="D80236" s="18" t="s">
        <v>638</v>
      </c>
      <c r="E80236" s="18" t="s">
        <v>471</v>
      </c>
      <c r="F80236" s="18">
        <v>4.0</v>
      </c>
      <c r="G80236" s="18">
        <v>6.0</v>
      </c>
      <c r="H80236" s="18" t="s">
        <v>707</v>
      </c>
      <c r="I80236" s="18">
        <v>867.0</v>
      </c>
      <c r="J80236" s="18">
        <v>608.0</v>
      </c>
      <c r="K80236" s="18">
        <v>52.0</v>
      </c>
      <c r="L80236" s="18">
        <v>3.5</v>
      </c>
    </row>
    <row r="80237" ht="15.75" customHeight="1">
      <c r="A80237" s="20">
        <v>45309.0</v>
      </c>
      <c r="B80237" s="18" t="s">
        <v>80951</v>
      </c>
      <c r="C80237" s="18" t="s">
        <v>435</v>
      </c>
      <c r="D80237" s="18" t="s">
        <v>636</v>
      </c>
      <c r="E80237" s="18" t="s">
        <v>468</v>
      </c>
      <c r="F80237" s="18">
        <v>3.0</v>
      </c>
      <c r="G80237" s="18">
        <v>2.0</v>
      </c>
      <c r="H80237" s="18" t="s">
        <v>700</v>
      </c>
      <c r="I80237" s="18">
        <v>770.0</v>
      </c>
      <c r="J80237" s="18">
        <v>500.0</v>
      </c>
      <c r="K80237" s="18">
        <v>54.0</v>
      </c>
      <c r="L80237" s="18">
        <v>4.0</v>
      </c>
    </row>
    <row r="80238" ht="15.75" customHeight="1">
      <c r="A80238" s="20">
        <v>45309.0</v>
      </c>
      <c r="B80238" s="18" t="s">
        <v>80952</v>
      </c>
      <c r="C80238" s="18" t="s">
        <v>435</v>
      </c>
      <c r="D80238" s="18" t="s">
        <v>643</v>
      </c>
      <c r="E80238" s="18" t="s">
        <v>468</v>
      </c>
      <c r="F80238" s="18">
        <v>5.0</v>
      </c>
      <c r="G80238" s="18">
        <v>6.0</v>
      </c>
      <c r="H80238" s="18" t="s">
        <v>707</v>
      </c>
      <c r="I80238" s="18">
        <v>1315.0</v>
      </c>
      <c r="J80238" s="18">
        <v>895.0</v>
      </c>
      <c r="K80238" s="18">
        <v>79.0</v>
      </c>
      <c r="L80238" s="18">
        <v>4.4</v>
      </c>
    </row>
    <row r="80239" ht="15.75" customHeight="1">
      <c r="A80239" s="20">
        <v>45309.0</v>
      </c>
      <c r="B80239" s="18" t="s">
        <v>80953</v>
      </c>
      <c r="C80239" s="18" t="s">
        <v>435</v>
      </c>
      <c r="D80239" s="18" t="s">
        <v>629</v>
      </c>
      <c r="E80239" s="18" t="s">
        <v>468</v>
      </c>
      <c r="F80239" s="18">
        <v>4.0</v>
      </c>
      <c r="G80239" s="18">
        <v>5.0</v>
      </c>
      <c r="H80239" s="18" t="s">
        <v>707</v>
      </c>
      <c r="I80239" s="18">
        <v>1569.0</v>
      </c>
      <c r="J80239" s="18">
        <v>1217.0</v>
      </c>
      <c r="K80239" s="18">
        <v>66.0</v>
      </c>
      <c r="L80239" s="18">
        <v>4.2</v>
      </c>
    </row>
    <row r="80240" ht="15.75" customHeight="1">
      <c r="A80240" s="20">
        <v>45309.0</v>
      </c>
      <c r="B80240" s="18" t="s">
        <v>80954</v>
      </c>
      <c r="C80240" s="18" t="s">
        <v>431</v>
      </c>
      <c r="D80240" s="18" t="s">
        <v>644</v>
      </c>
      <c r="E80240" s="18" t="s">
        <v>470</v>
      </c>
      <c r="F80240" s="18">
        <v>5.0</v>
      </c>
      <c r="G80240" s="18">
        <v>6.0</v>
      </c>
      <c r="H80240" s="18" t="s">
        <v>707</v>
      </c>
      <c r="I80240" s="18">
        <v>681.0</v>
      </c>
      <c r="J80240" s="18">
        <v>497.0</v>
      </c>
      <c r="K80240" s="18">
        <v>38.0</v>
      </c>
      <c r="L80240" s="18">
        <v>3.9</v>
      </c>
    </row>
    <row r="80241" ht="15.75" customHeight="1">
      <c r="A80241" s="20">
        <v>45309.0</v>
      </c>
      <c r="B80241" s="18" t="s">
        <v>80955</v>
      </c>
      <c r="C80241" s="18" t="s">
        <v>445</v>
      </c>
      <c r="D80241" s="18" t="s">
        <v>638</v>
      </c>
      <c r="E80241" s="18" t="s">
        <v>470</v>
      </c>
      <c r="F80241" s="18">
        <v>4.0</v>
      </c>
      <c r="G80241" s="18">
        <v>3.0</v>
      </c>
      <c r="H80241" s="18" t="s">
        <v>700</v>
      </c>
      <c r="I80241" s="18">
        <v>1344.0</v>
      </c>
      <c r="J80241" s="18">
        <v>846.0</v>
      </c>
      <c r="K80241" s="18">
        <v>87.0</v>
      </c>
      <c r="L80241" s="18">
        <v>4.2</v>
      </c>
    </row>
    <row r="80242" ht="15.75" customHeight="1">
      <c r="A80242" s="20">
        <v>45309.0</v>
      </c>
      <c r="B80242" s="18" t="s">
        <v>80956</v>
      </c>
      <c r="C80242" s="18" t="s">
        <v>429</v>
      </c>
      <c r="D80242" s="18" t="s">
        <v>629</v>
      </c>
      <c r="E80242" s="18" t="s">
        <v>470</v>
      </c>
      <c r="F80242" s="18">
        <v>4.0</v>
      </c>
      <c r="G80242" s="18">
        <v>4.0</v>
      </c>
      <c r="H80242" s="18" t="s">
        <v>700</v>
      </c>
      <c r="I80242" s="18">
        <v>690.0</v>
      </c>
      <c r="J80242" s="18">
        <v>535.0</v>
      </c>
      <c r="K80242" s="18">
        <v>28.0</v>
      </c>
      <c r="L80242" s="18">
        <v>4.7</v>
      </c>
    </row>
    <row r="80243" ht="15.75" customHeight="1">
      <c r="A80243" s="20">
        <v>45309.0</v>
      </c>
      <c r="B80243" s="18" t="s">
        <v>80957</v>
      </c>
      <c r="C80243" s="18" t="s">
        <v>442</v>
      </c>
      <c r="D80243" s="18" t="s">
        <v>644</v>
      </c>
      <c r="E80243" s="18" t="s">
        <v>471</v>
      </c>
      <c r="F80243" s="18">
        <v>5.0</v>
      </c>
      <c r="G80243" s="18">
        <v>5.0</v>
      </c>
      <c r="H80243" s="18" t="s">
        <v>700</v>
      </c>
      <c r="I80243" s="18">
        <v>645.0</v>
      </c>
      <c r="J80243" s="18">
        <v>416.0</v>
      </c>
      <c r="K80243" s="18">
        <v>55.0</v>
      </c>
      <c r="L80243" s="18">
        <v>4.8</v>
      </c>
    </row>
    <row r="80244" ht="15.75" customHeight="1">
      <c r="A80244" s="20">
        <v>45309.0</v>
      </c>
      <c r="B80244" s="18" t="s">
        <v>80958</v>
      </c>
      <c r="C80244" s="18" t="s">
        <v>444</v>
      </c>
      <c r="D80244" s="18" t="s">
        <v>628</v>
      </c>
      <c r="E80244" s="18" t="s">
        <v>468</v>
      </c>
      <c r="F80244" s="18">
        <v>6.0</v>
      </c>
      <c r="G80244" s="18">
        <v>6.0</v>
      </c>
      <c r="H80244" s="18" t="s">
        <v>700</v>
      </c>
      <c r="I80244" s="18">
        <v>1265.0</v>
      </c>
      <c r="J80244" s="18">
        <v>903.0</v>
      </c>
      <c r="K80244" s="18">
        <v>78.0</v>
      </c>
      <c r="L80244" s="18">
        <v>3.9</v>
      </c>
    </row>
    <row r="80245" ht="15.75" customHeight="1">
      <c r="A80245" s="20">
        <v>45309.0</v>
      </c>
      <c r="B80245" s="18" t="s">
        <v>80959</v>
      </c>
      <c r="C80245" s="18" t="s">
        <v>442</v>
      </c>
      <c r="D80245" s="18" t="s">
        <v>639</v>
      </c>
      <c r="E80245" s="18" t="s">
        <v>471</v>
      </c>
      <c r="F80245" s="18">
        <v>5.0</v>
      </c>
      <c r="G80245" s="18">
        <v>6.0</v>
      </c>
      <c r="H80245" s="18" t="s">
        <v>707</v>
      </c>
      <c r="I80245" s="18">
        <v>1503.0</v>
      </c>
      <c r="J80245" s="18">
        <v>920.0</v>
      </c>
      <c r="K80245" s="18">
        <v>122.0</v>
      </c>
      <c r="L80245" s="18">
        <v>3.6</v>
      </c>
    </row>
    <row r="80246" ht="15.75" customHeight="1">
      <c r="A80246" s="20">
        <v>45309.0</v>
      </c>
      <c r="B80246" s="18" t="s">
        <v>80960</v>
      </c>
      <c r="C80246" s="18" t="s">
        <v>432</v>
      </c>
      <c r="D80246" s="18" t="s">
        <v>643</v>
      </c>
      <c r="E80246" s="18" t="s">
        <v>471</v>
      </c>
      <c r="F80246" s="18">
        <v>5.0</v>
      </c>
      <c r="G80246" s="18">
        <v>7.0</v>
      </c>
      <c r="H80246" s="18" t="s">
        <v>707</v>
      </c>
      <c r="I80246" s="18">
        <v>1068.0</v>
      </c>
      <c r="J80246" s="18">
        <v>757.0</v>
      </c>
      <c r="K80246" s="18">
        <v>74.0</v>
      </c>
      <c r="L80246" s="18">
        <v>3.6</v>
      </c>
    </row>
    <row r="80247" ht="15.75" customHeight="1">
      <c r="A80247" s="20">
        <v>45309.0</v>
      </c>
      <c r="B80247" s="18" t="s">
        <v>80961</v>
      </c>
      <c r="C80247" s="18" t="s">
        <v>437</v>
      </c>
      <c r="D80247" s="18" t="s">
        <v>648</v>
      </c>
      <c r="E80247" s="18" t="s">
        <v>471</v>
      </c>
      <c r="F80247" s="18">
        <v>3.0</v>
      </c>
      <c r="G80247" s="18">
        <v>2.0</v>
      </c>
      <c r="H80247" s="18" t="s">
        <v>700</v>
      </c>
      <c r="I80247" s="18">
        <v>1313.0</v>
      </c>
      <c r="J80247" s="18">
        <v>1052.0</v>
      </c>
      <c r="K80247" s="18">
        <v>60.0</v>
      </c>
      <c r="L80247" s="18">
        <v>4.0</v>
      </c>
    </row>
    <row r="80248" ht="15.75" customHeight="1">
      <c r="A80248" s="20">
        <v>45309.0</v>
      </c>
      <c r="B80248" s="18" t="s">
        <v>80962</v>
      </c>
      <c r="C80248" s="18" t="s">
        <v>429</v>
      </c>
      <c r="D80248" s="18" t="s">
        <v>648</v>
      </c>
      <c r="E80248" s="18" t="s">
        <v>470</v>
      </c>
      <c r="F80248" s="18">
        <v>4.0</v>
      </c>
      <c r="G80248" s="18">
        <v>4.0</v>
      </c>
      <c r="H80248" s="18" t="s">
        <v>700</v>
      </c>
      <c r="I80248" s="18">
        <v>1595.0</v>
      </c>
      <c r="J80248" s="18">
        <v>1020.0</v>
      </c>
      <c r="K80248" s="18">
        <v>105.0</v>
      </c>
      <c r="L80248" s="18">
        <v>4.7</v>
      </c>
    </row>
    <row r="80249" ht="15.75" customHeight="1">
      <c r="A80249" s="20">
        <v>45309.0</v>
      </c>
      <c r="B80249" s="18" t="s">
        <v>80963</v>
      </c>
      <c r="C80249" s="18" t="s">
        <v>436</v>
      </c>
      <c r="D80249" s="18" t="s">
        <v>638</v>
      </c>
      <c r="E80249" s="18" t="s">
        <v>469</v>
      </c>
      <c r="F80249" s="18">
        <v>6.0</v>
      </c>
      <c r="G80249" s="18">
        <v>8.0</v>
      </c>
      <c r="H80249" s="18" t="s">
        <v>707</v>
      </c>
      <c r="I80249" s="18">
        <v>1320.0</v>
      </c>
      <c r="J80249" s="18">
        <v>989.0</v>
      </c>
      <c r="K80249" s="18">
        <v>81.0</v>
      </c>
      <c r="L80249" s="18">
        <v>4.4</v>
      </c>
    </row>
    <row r="80250" ht="15.75" customHeight="1">
      <c r="A80250" s="20">
        <v>45309.0</v>
      </c>
      <c r="B80250" s="18" t="s">
        <v>80964</v>
      </c>
      <c r="C80250" s="18" t="s">
        <v>430</v>
      </c>
      <c r="D80250" s="18" t="s">
        <v>646</v>
      </c>
      <c r="E80250" s="18" t="s">
        <v>468</v>
      </c>
      <c r="F80250" s="18">
        <v>3.0</v>
      </c>
      <c r="G80250" s="18">
        <v>3.0</v>
      </c>
      <c r="H80250" s="18" t="s">
        <v>700</v>
      </c>
      <c r="I80250" s="18">
        <v>1148.0</v>
      </c>
      <c r="J80250" s="18">
        <v>905.0</v>
      </c>
      <c r="K80250" s="18">
        <v>45.0</v>
      </c>
      <c r="L80250" s="18">
        <v>4.5</v>
      </c>
    </row>
    <row r="80251" ht="15.75" customHeight="1">
      <c r="A80251" s="20">
        <v>45309.0</v>
      </c>
      <c r="B80251" s="18" t="s">
        <v>80965</v>
      </c>
      <c r="C80251" s="18" t="s">
        <v>432</v>
      </c>
      <c r="D80251" s="18" t="s">
        <v>647</v>
      </c>
      <c r="E80251" s="18" t="s">
        <v>471</v>
      </c>
      <c r="F80251" s="18">
        <v>4.0</v>
      </c>
      <c r="G80251" s="18">
        <v>5.0</v>
      </c>
      <c r="H80251" s="18" t="s">
        <v>707</v>
      </c>
      <c r="I80251" s="18">
        <v>1235.0</v>
      </c>
      <c r="J80251" s="18">
        <v>979.0</v>
      </c>
      <c r="K80251" s="18">
        <v>62.0</v>
      </c>
      <c r="L80251" s="18">
        <v>4.7</v>
      </c>
    </row>
    <row r="80252" ht="15.75" customHeight="1">
      <c r="A80252" s="20">
        <v>45309.0</v>
      </c>
      <c r="B80252" s="18" t="s">
        <v>80966</v>
      </c>
      <c r="C80252" s="18" t="s">
        <v>437</v>
      </c>
      <c r="D80252" s="18" t="s">
        <v>643</v>
      </c>
      <c r="E80252" s="18" t="s">
        <v>471</v>
      </c>
      <c r="F80252" s="18">
        <v>5.0</v>
      </c>
      <c r="G80252" s="18">
        <v>6.0</v>
      </c>
      <c r="H80252" s="18" t="s">
        <v>700</v>
      </c>
      <c r="I80252" s="18">
        <v>907.0</v>
      </c>
      <c r="J80252" s="18">
        <v>742.0</v>
      </c>
      <c r="K80252" s="18">
        <v>30.0</v>
      </c>
      <c r="L80252" s="18">
        <v>3.6</v>
      </c>
    </row>
    <row r="80253" ht="15.75" customHeight="1">
      <c r="A80253" s="20">
        <v>45309.0</v>
      </c>
      <c r="B80253" s="18" t="s">
        <v>80967</v>
      </c>
      <c r="C80253" s="18" t="s">
        <v>432</v>
      </c>
      <c r="D80253" s="18" t="s">
        <v>631</v>
      </c>
      <c r="E80253" s="18" t="s">
        <v>468</v>
      </c>
      <c r="F80253" s="18">
        <v>4.0</v>
      </c>
      <c r="G80253" s="18">
        <v>2.0</v>
      </c>
      <c r="H80253" s="18" t="s">
        <v>700</v>
      </c>
      <c r="I80253" s="18">
        <v>1466.0</v>
      </c>
      <c r="J80253" s="18">
        <v>1130.0</v>
      </c>
      <c r="K80253" s="18">
        <v>71.0</v>
      </c>
      <c r="L80253" s="18">
        <v>3.8</v>
      </c>
    </row>
    <row r="80254" ht="15.75" customHeight="1">
      <c r="A80254" s="20">
        <v>45309.0</v>
      </c>
      <c r="B80254" s="18" t="s">
        <v>80968</v>
      </c>
      <c r="C80254" s="18" t="s">
        <v>444</v>
      </c>
      <c r="D80254" s="18" t="s">
        <v>646</v>
      </c>
      <c r="E80254" s="18" t="s">
        <v>468</v>
      </c>
      <c r="F80254" s="18">
        <v>3.0</v>
      </c>
      <c r="G80254" s="18">
        <v>4.0</v>
      </c>
      <c r="H80254" s="18" t="s">
        <v>700</v>
      </c>
      <c r="I80254" s="18">
        <v>1666.0</v>
      </c>
      <c r="J80254" s="18">
        <v>1282.0</v>
      </c>
      <c r="K80254" s="18">
        <v>91.0</v>
      </c>
      <c r="L80254" s="18">
        <v>3.6</v>
      </c>
    </row>
    <row r="80255" ht="15.75" customHeight="1">
      <c r="A80255" s="20">
        <v>45309.0</v>
      </c>
      <c r="B80255" s="18" t="s">
        <v>80969</v>
      </c>
      <c r="C80255" s="18" t="s">
        <v>444</v>
      </c>
      <c r="D80255" s="18" t="s">
        <v>631</v>
      </c>
      <c r="E80255" s="18" t="s">
        <v>468</v>
      </c>
      <c r="F80255" s="18">
        <v>4.0</v>
      </c>
      <c r="G80255" s="18">
        <v>4.0</v>
      </c>
      <c r="H80255" s="18" t="s">
        <v>700</v>
      </c>
      <c r="I80255" s="18">
        <v>1426.0</v>
      </c>
      <c r="J80255" s="18">
        <v>1064.0</v>
      </c>
      <c r="K80255" s="18">
        <v>75.0</v>
      </c>
      <c r="L80255" s="18">
        <v>3.9</v>
      </c>
    </row>
    <row r="80256" ht="15.75" customHeight="1">
      <c r="A80256" s="20">
        <v>45309.0</v>
      </c>
      <c r="B80256" s="18" t="s">
        <v>80970</v>
      </c>
      <c r="C80256" s="18" t="s">
        <v>429</v>
      </c>
      <c r="D80256" s="18" t="s">
        <v>643</v>
      </c>
      <c r="E80256" s="18" t="s">
        <v>470</v>
      </c>
      <c r="F80256" s="18">
        <v>3.0</v>
      </c>
      <c r="G80256" s="18">
        <v>3.0</v>
      </c>
      <c r="H80256" s="18" t="s">
        <v>700</v>
      </c>
      <c r="I80256" s="18">
        <v>1675.0</v>
      </c>
      <c r="J80256" s="18">
        <v>1267.0</v>
      </c>
      <c r="K80256" s="18">
        <v>65.0</v>
      </c>
      <c r="L80256" s="18">
        <v>3.9</v>
      </c>
    </row>
    <row r="80257" ht="15.75" customHeight="1">
      <c r="A80257" s="20">
        <v>45309.0</v>
      </c>
      <c r="B80257" s="18" t="s">
        <v>80971</v>
      </c>
      <c r="C80257" s="18" t="s">
        <v>435</v>
      </c>
      <c r="D80257" s="18" t="s">
        <v>647</v>
      </c>
      <c r="E80257" s="18" t="s">
        <v>468</v>
      </c>
      <c r="F80257" s="18">
        <v>4.0</v>
      </c>
      <c r="G80257" s="18">
        <v>2.0</v>
      </c>
      <c r="H80257" s="18" t="s">
        <v>700</v>
      </c>
      <c r="I80257" s="18">
        <v>928.0</v>
      </c>
      <c r="J80257" s="18">
        <v>561.0</v>
      </c>
      <c r="K80257" s="18">
        <v>60.0</v>
      </c>
      <c r="L80257" s="18">
        <v>5.0</v>
      </c>
    </row>
    <row r="80258" ht="15.75" customHeight="1">
      <c r="A80258" s="20">
        <v>45309.0</v>
      </c>
      <c r="B80258" s="18" t="s">
        <v>80972</v>
      </c>
      <c r="C80258" s="18" t="s">
        <v>430</v>
      </c>
      <c r="D80258" s="18" t="s">
        <v>641</v>
      </c>
      <c r="E80258" s="18" t="s">
        <v>471</v>
      </c>
      <c r="F80258" s="18">
        <v>6.0</v>
      </c>
      <c r="G80258" s="18">
        <v>7.0</v>
      </c>
      <c r="H80258" s="18" t="s">
        <v>707</v>
      </c>
      <c r="I80258" s="18">
        <v>974.0</v>
      </c>
      <c r="J80258" s="18">
        <v>650.0</v>
      </c>
      <c r="K80258" s="18">
        <v>61.0</v>
      </c>
      <c r="L80258" s="18">
        <v>3.7</v>
      </c>
    </row>
    <row r="80259" ht="15.75" customHeight="1">
      <c r="A80259" s="20">
        <v>45309.0</v>
      </c>
      <c r="B80259" s="18" t="s">
        <v>80973</v>
      </c>
      <c r="C80259" s="18" t="s">
        <v>429</v>
      </c>
      <c r="D80259" s="18" t="s">
        <v>628</v>
      </c>
      <c r="E80259" s="18" t="s">
        <v>470</v>
      </c>
      <c r="F80259" s="18">
        <v>6.0</v>
      </c>
      <c r="G80259" s="18">
        <v>4.0</v>
      </c>
      <c r="H80259" s="18" t="s">
        <v>700</v>
      </c>
      <c r="I80259" s="18">
        <v>665.0</v>
      </c>
      <c r="J80259" s="18">
        <v>464.0</v>
      </c>
      <c r="K80259" s="18">
        <v>30.0</v>
      </c>
      <c r="L80259" s="18">
        <v>3.8</v>
      </c>
    </row>
    <row r="80260" ht="15.75" customHeight="1">
      <c r="A80260" s="20">
        <v>45309.0</v>
      </c>
      <c r="B80260" s="18" t="s">
        <v>80974</v>
      </c>
      <c r="C80260" s="18" t="s">
        <v>430</v>
      </c>
      <c r="D80260" s="18" t="s">
        <v>630</v>
      </c>
      <c r="E80260" s="18" t="s">
        <v>471</v>
      </c>
      <c r="F80260" s="18">
        <v>4.0</v>
      </c>
      <c r="G80260" s="18">
        <v>5.0</v>
      </c>
      <c r="H80260" s="18" t="s">
        <v>700</v>
      </c>
      <c r="I80260" s="18">
        <v>917.0</v>
      </c>
      <c r="J80260" s="18">
        <v>668.0</v>
      </c>
      <c r="K80260" s="18">
        <v>51.0</v>
      </c>
      <c r="L80260" s="18">
        <v>4.1</v>
      </c>
    </row>
    <row r="80261" ht="15.75" customHeight="1">
      <c r="A80261" s="20">
        <v>45309.0</v>
      </c>
      <c r="B80261" s="18" t="s">
        <v>80975</v>
      </c>
      <c r="C80261" s="18" t="s">
        <v>440</v>
      </c>
      <c r="D80261" s="18" t="s">
        <v>645</v>
      </c>
      <c r="E80261" s="18" t="s">
        <v>469</v>
      </c>
      <c r="F80261" s="18">
        <v>6.0</v>
      </c>
      <c r="G80261" s="18">
        <v>4.0</v>
      </c>
      <c r="H80261" s="18" t="s">
        <v>700</v>
      </c>
      <c r="I80261" s="18">
        <v>580.0</v>
      </c>
      <c r="J80261" s="18">
        <v>372.0</v>
      </c>
      <c r="K80261" s="18">
        <v>41.0</v>
      </c>
      <c r="L80261" s="18">
        <v>3.5</v>
      </c>
    </row>
    <row r="80262" ht="15.75" customHeight="1">
      <c r="A80262" s="20">
        <v>45309.0</v>
      </c>
      <c r="B80262" s="18" t="s">
        <v>80976</v>
      </c>
      <c r="C80262" s="18" t="s">
        <v>436</v>
      </c>
      <c r="D80262" s="18" t="s">
        <v>641</v>
      </c>
      <c r="E80262" s="18" t="s">
        <v>469</v>
      </c>
      <c r="F80262" s="18">
        <v>6.0</v>
      </c>
      <c r="G80262" s="18">
        <v>5.0</v>
      </c>
      <c r="H80262" s="18" t="s">
        <v>700</v>
      </c>
      <c r="I80262" s="18">
        <v>1863.0</v>
      </c>
      <c r="J80262" s="18">
        <v>1470.0</v>
      </c>
      <c r="K80262" s="18">
        <v>78.0</v>
      </c>
      <c r="L80262" s="18">
        <v>5.0</v>
      </c>
    </row>
    <row r="80263" ht="15.75" customHeight="1">
      <c r="A80263" s="20">
        <v>45309.0</v>
      </c>
      <c r="B80263" s="18" t="s">
        <v>80977</v>
      </c>
      <c r="C80263" s="18" t="s">
        <v>444</v>
      </c>
      <c r="D80263" s="18" t="s">
        <v>644</v>
      </c>
      <c r="E80263" s="18" t="s">
        <v>468</v>
      </c>
      <c r="F80263" s="18">
        <v>6.0</v>
      </c>
      <c r="G80263" s="18">
        <v>4.0</v>
      </c>
      <c r="H80263" s="18" t="s">
        <v>700</v>
      </c>
      <c r="I80263" s="18">
        <v>1435.0</v>
      </c>
      <c r="J80263" s="18">
        <v>1223.0</v>
      </c>
      <c r="K80263" s="18">
        <v>50.0</v>
      </c>
      <c r="L80263" s="18">
        <v>4.4</v>
      </c>
    </row>
    <row r="80264" ht="15.75" customHeight="1">
      <c r="A80264" s="20">
        <v>45309.0</v>
      </c>
      <c r="B80264" s="18" t="s">
        <v>80978</v>
      </c>
      <c r="C80264" s="18" t="s">
        <v>438</v>
      </c>
      <c r="D80264" s="18" t="s">
        <v>634</v>
      </c>
      <c r="E80264" s="18" t="s">
        <v>468</v>
      </c>
      <c r="F80264" s="18">
        <v>3.0</v>
      </c>
      <c r="G80264" s="18">
        <v>4.0</v>
      </c>
      <c r="H80264" s="18" t="s">
        <v>707</v>
      </c>
      <c r="I80264" s="18">
        <v>1691.0</v>
      </c>
      <c r="J80264" s="18">
        <v>1271.0</v>
      </c>
      <c r="K80264" s="18">
        <v>103.0</v>
      </c>
      <c r="L80264" s="18">
        <v>4.1</v>
      </c>
    </row>
    <row r="80265" ht="15.75" customHeight="1">
      <c r="A80265" s="20">
        <v>45309.0</v>
      </c>
      <c r="B80265" s="18" t="s">
        <v>80979</v>
      </c>
      <c r="C80265" s="18" t="s">
        <v>438</v>
      </c>
      <c r="D80265" s="18" t="s">
        <v>631</v>
      </c>
      <c r="E80265" s="18" t="s">
        <v>468</v>
      </c>
      <c r="F80265" s="18">
        <v>4.0</v>
      </c>
      <c r="G80265" s="18">
        <v>4.0</v>
      </c>
      <c r="H80265" s="18" t="s">
        <v>700</v>
      </c>
      <c r="I80265" s="18">
        <v>1774.0</v>
      </c>
      <c r="J80265" s="18">
        <v>1257.0</v>
      </c>
      <c r="K80265" s="18">
        <v>97.0</v>
      </c>
      <c r="L80265" s="18">
        <v>4.0</v>
      </c>
    </row>
    <row r="80266" ht="15.75" customHeight="1">
      <c r="A80266" s="20">
        <v>45309.0</v>
      </c>
      <c r="B80266" s="18" t="s">
        <v>80980</v>
      </c>
      <c r="C80266" s="18" t="s">
        <v>431</v>
      </c>
      <c r="D80266" s="18" t="s">
        <v>626</v>
      </c>
      <c r="E80266" s="18" t="s">
        <v>470</v>
      </c>
      <c r="F80266" s="18">
        <v>3.0</v>
      </c>
      <c r="G80266" s="18">
        <v>4.0</v>
      </c>
      <c r="H80266" s="18" t="s">
        <v>700</v>
      </c>
      <c r="I80266" s="18">
        <v>1328.0</v>
      </c>
      <c r="J80266" s="18">
        <v>1019.0</v>
      </c>
      <c r="K80266" s="18">
        <v>62.0</v>
      </c>
      <c r="L80266" s="18">
        <v>4.8</v>
      </c>
    </row>
    <row r="80267" ht="15.75" customHeight="1">
      <c r="A80267" s="20">
        <v>45309.0</v>
      </c>
      <c r="B80267" s="18" t="s">
        <v>80981</v>
      </c>
      <c r="C80267" s="18" t="s">
        <v>433</v>
      </c>
      <c r="D80267" s="18" t="s">
        <v>630</v>
      </c>
      <c r="E80267" s="18" t="s">
        <v>468</v>
      </c>
      <c r="F80267" s="18">
        <v>6.0</v>
      </c>
      <c r="G80267" s="18">
        <v>7.0</v>
      </c>
      <c r="H80267" s="18" t="s">
        <v>700</v>
      </c>
      <c r="I80267" s="18">
        <v>799.0</v>
      </c>
      <c r="J80267" s="18">
        <v>586.0</v>
      </c>
      <c r="K80267" s="18">
        <v>32.0</v>
      </c>
      <c r="L80267" s="18">
        <v>4.2</v>
      </c>
    </row>
    <row r="80268" ht="15.75" customHeight="1">
      <c r="A80268" s="20">
        <v>45309.0</v>
      </c>
      <c r="B80268" s="18" t="s">
        <v>80982</v>
      </c>
      <c r="C80268" s="18" t="s">
        <v>435</v>
      </c>
      <c r="D80268" s="18" t="s">
        <v>639</v>
      </c>
      <c r="E80268" s="18" t="s">
        <v>468</v>
      </c>
      <c r="F80268" s="18">
        <v>3.0</v>
      </c>
      <c r="G80268" s="18">
        <v>2.0</v>
      </c>
      <c r="H80268" s="18" t="s">
        <v>700</v>
      </c>
      <c r="I80268" s="18">
        <v>1417.0</v>
      </c>
      <c r="J80268" s="18">
        <v>1020.0</v>
      </c>
      <c r="K80268" s="18">
        <v>64.0</v>
      </c>
      <c r="L80268" s="18">
        <v>4.1</v>
      </c>
    </row>
    <row r="80269" ht="15.75" customHeight="1">
      <c r="A80269" s="20">
        <v>45309.0</v>
      </c>
      <c r="B80269" s="18" t="s">
        <v>80983</v>
      </c>
      <c r="C80269" s="18" t="s">
        <v>430</v>
      </c>
      <c r="D80269" s="18" t="s">
        <v>643</v>
      </c>
      <c r="E80269" s="18" t="s">
        <v>471</v>
      </c>
      <c r="F80269" s="18">
        <v>5.0</v>
      </c>
      <c r="G80269" s="18">
        <v>7.0</v>
      </c>
      <c r="H80269" s="18" t="s">
        <v>707</v>
      </c>
      <c r="I80269" s="18">
        <v>1005.0</v>
      </c>
      <c r="J80269" s="18">
        <v>725.0</v>
      </c>
      <c r="K80269" s="18">
        <v>62.0</v>
      </c>
      <c r="L80269" s="18">
        <v>4.3</v>
      </c>
    </row>
    <row r="80270" ht="15.75" customHeight="1">
      <c r="A80270" s="20">
        <v>45309.0</v>
      </c>
      <c r="B80270" s="18" t="s">
        <v>80984</v>
      </c>
      <c r="C80270" s="18" t="s">
        <v>443</v>
      </c>
      <c r="D80270" s="18" t="s">
        <v>628</v>
      </c>
      <c r="E80270" s="18" t="s">
        <v>468</v>
      </c>
      <c r="F80270" s="18">
        <v>6.0</v>
      </c>
      <c r="G80270" s="18">
        <v>8.0</v>
      </c>
      <c r="H80270" s="18" t="s">
        <v>707</v>
      </c>
      <c r="I80270" s="18">
        <v>1274.0</v>
      </c>
      <c r="J80270" s="18">
        <v>927.0</v>
      </c>
      <c r="K80270" s="18">
        <v>66.0</v>
      </c>
      <c r="L80270" s="18">
        <v>4.4</v>
      </c>
    </row>
    <row r="80271" ht="15.75" customHeight="1">
      <c r="A80271" s="20">
        <v>45309.0</v>
      </c>
      <c r="B80271" s="18" t="s">
        <v>80985</v>
      </c>
      <c r="C80271" s="18" t="s">
        <v>441</v>
      </c>
      <c r="D80271" s="18" t="s">
        <v>630</v>
      </c>
      <c r="E80271" s="18" t="s">
        <v>469</v>
      </c>
      <c r="F80271" s="18">
        <v>3.0</v>
      </c>
      <c r="G80271" s="18">
        <v>4.0</v>
      </c>
      <c r="H80271" s="18" t="s">
        <v>700</v>
      </c>
      <c r="I80271" s="18">
        <v>1216.0</v>
      </c>
      <c r="J80271" s="18">
        <v>966.0</v>
      </c>
      <c r="K80271" s="18">
        <v>39.0</v>
      </c>
      <c r="L80271" s="18">
        <v>3.8</v>
      </c>
    </row>
    <row r="80272" ht="15.75" customHeight="1">
      <c r="A80272" s="20">
        <v>45309.0</v>
      </c>
      <c r="B80272" s="18" t="s">
        <v>80986</v>
      </c>
      <c r="C80272" s="18" t="s">
        <v>435</v>
      </c>
      <c r="D80272" s="18" t="s">
        <v>642</v>
      </c>
      <c r="E80272" s="18" t="s">
        <v>468</v>
      </c>
      <c r="F80272" s="18">
        <v>3.0</v>
      </c>
      <c r="G80272" s="18">
        <v>5.0</v>
      </c>
      <c r="H80272" s="18" t="s">
        <v>707</v>
      </c>
      <c r="I80272" s="18">
        <v>1791.0</v>
      </c>
      <c r="J80272" s="18">
        <v>1283.0</v>
      </c>
      <c r="K80272" s="18">
        <v>79.0</v>
      </c>
      <c r="L80272" s="18">
        <v>3.6</v>
      </c>
    </row>
    <row r="80273" ht="15.75" customHeight="1">
      <c r="A80273" s="20">
        <v>45309.0</v>
      </c>
      <c r="B80273" s="18" t="s">
        <v>80987</v>
      </c>
      <c r="C80273" s="18" t="s">
        <v>432</v>
      </c>
      <c r="D80273" s="18" t="s">
        <v>629</v>
      </c>
      <c r="E80273" s="18" t="s">
        <v>471</v>
      </c>
      <c r="F80273" s="18">
        <v>5.0</v>
      </c>
      <c r="G80273" s="18">
        <v>5.0</v>
      </c>
      <c r="H80273" s="18" t="s">
        <v>700</v>
      </c>
      <c r="I80273" s="18">
        <v>1775.0</v>
      </c>
      <c r="J80273" s="18">
        <v>1069.0</v>
      </c>
      <c r="K80273" s="18">
        <v>137.0</v>
      </c>
      <c r="L80273" s="18">
        <v>4.9</v>
      </c>
    </row>
    <row r="80274" ht="15.75" customHeight="1">
      <c r="A80274" s="20">
        <v>45309.0</v>
      </c>
      <c r="B80274" s="18" t="s">
        <v>80988</v>
      </c>
      <c r="C80274" s="18" t="s">
        <v>440</v>
      </c>
      <c r="D80274" s="18" t="s">
        <v>630</v>
      </c>
      <c r="E80274" s="18" t="s">
        <v>469</v>
      </c>
      <c r="F80274" s="18">
        <v>3.0</v>
      </c>
      <c r="G80274" s="18">
        <v>3.0</v>
      </c>
      <c r="H80274" s="18" t="s">
        <v>700</v>
      </c>
      <c r="I80274" s="18">
        <v>516.0</v>
      </c>
      <c r="J80274" s="18">
        <v>335.0</v>
      </c>
      <c r="K80274" s="18">
        <v>27.0</v>
      </c>
      <c r="L80274" s="18">
        <v>4.3</v>
      </c>
    </row>
    <row r="80275" ht="15.75" customHeight="1">
      <c r="A80275" s="20">
        <v>45309.0</v>
      </c>
      <c r="B80275" s="18" t="s">
        <v>80989</v>
      </c>
      <c r="C80275" s="18" t="s">
        <v>437</v>
      </c>
      <c r="D80275" s="18" t="s">
        <v>647</v>
      </c>
      <c r="E80275" s="18" t="s">
        <v>471</v>
      </c>
      <c r="F80275" s="18">
        <v>4.0</v>
      </c>
      <c r="G80275" s="18">
        <v>5.0</v>
      </c>
      <c r="H80275" s="18" t="s">
        <v>707</v>
      </c>
      <c r="I80275" s="18">
        <v>1371.0</v>
      </c>
      <c r="J80275" s="18">
        <v>1087.0</v>
      </c>
      <c r="K80275" s="18">
        <v>61.0</v>
      </c>
      <c r="L80275" s="18">
        <v>3.7</v>
      </c>
    </row>
    <row r="80276" ht="15.75" customHeight="1">
      <c r="A80276" s="20">
        <v>45309.0</v>
      </c>
      <c r="B80276" s="18" t="s">
        <v>80990</v>
      </c>
      <c r="C80276" s="18" t="s">
        <v>435</v>
      </c>
      <c r="D80276" s="18" t="s">
        <v>628</v>
      </c>
      <c r="E80276" s="18" t="s">
        <v>468</v>
      </c>
      <c r="F80276" s="18">
        <v>6.0</v>
      </c>
      <c r="G80276" s="18">
        <v>7.0</v>
      </c>
      <c r="H80276" s="18" t="s">
        <v>707</v>
      </c>
      <c r="I80276" s="18">
        <v>572.0</v>
      </c>
      <c r="J80276" s="18">
        <v>345.0</v>
      </c>
      <c r="K80276" s="18">
        <v>47.0</v>
      </c>
      <c r="L80276" s="18">
        <v>4.2</v>
      </c>
    </row>
    <row r="80277" ht="15.75" customHeight="1">
      <c r="A80277" s="20">
        <v>45309.0</v>
      </c>
      <c r="B80277" s="18" t="s">
        <v>80991</v>
      </c>
      <c r="C80277" s="18" t="s">
        <v>438</v>
      </c>
      <c r="D80277" s="18" t="s">
        <v>642</v>
      </c>
      <c r="E80277" s="18" t="s">
        <v>468</v>
      </c>
      <c r="F80277" s="18">
        <v>3.0</v>
      </c>
      <c r="G80277" s="18">
        <v>1.0</v>
      </c>
      <c r="H80277" s="18" t="s">
        <v>700</v>
      </c>
      <c r="I80277" s="18">
        <v>1360.0</v>
      </c>
      <c r="J80277" s="18">
        <v>1175.0</v>
      </c>
      <c r="K80277" s="18">
        <v>30.0</v>
      </c>
      <c r="L80277" s="18">
        <v>3.9</v>
      </c>
    </row>
    <row r="80278" ht="15.75" customHeight="1">
      <c r="A80278" s="20">
        <v>45309.0</v>
      </c>
      <c r="B80278" s="18" t="s">
        <v>80992</v>
      </c>
      <c r="C80278" s="18" t="s">
        <v>437</v>
      </c>
      <c r="D80278" s="18" t="s">
        <v>642</v>
      </c>
      <c r="E80278" s="18" t="s">
        <v>471</v>
      </c>
      <c r="F80278" s="18">
        <v>3.0</v>
      </c>
      <c r="G80278" s="18">
        <v>2.0</v>
      </c>
      <c r="H80278" s="18" t="s">
        <v>700</v>
      </c>
      <c r="I80278" s="18">
        <v>1887.0</v>
      </c>
      <c r="J80278" s="18">
        <v>1404.0</v>
      </c>
      <c r="K80278" s="18">
        <v>110.0</v>
      </c>
      <c r="L80278" s="18">
        <v>3.9</v>
      </c>
    </row>
    <row r="80279" ht="15.75" customHeight="1">
      <c r="A80279" s="20">
        <v>45309.0</v>
      </c>
      <c r="B80279" s="18" t="s">
        <v>80993</v>
      </c>
      <c r="C80279" s="18" t="s">
        <v>428</v>
      </c>
      <c r="D80279" s="18" t="s">
        <v>630</v>
      </c>
      <c r="E80279" s="18" t="s">
        <v>470</v>
      </c>
      <c r="F80279" s="18">
        <v>6.0</v>
      </c>
      <c r="G80279" s="18">
        <v>6.0</v>
      </c>
      <c r="H80279" s="18" t="s">
        <v>700</v>
      </c>
      <c r="I80279" s="18">
        <v>1324.0</v>
      </c>
      <c r="J80279" s="18">
        <v>798.0</v>
      </c>
      <c r="K80279" s="18">
        <v>111.0</v>
      </c>
      <c r="L80279" s="18">
        <v>4.3</v>
      </c>
    </row>
    <row r="80280" ht="15.75" customHeight="1">
      <c r="A80280" s="20">
        <v>45309.0</v>
      </c>
      <c r="B80280" s="18" t="s">
        <v>80994</v>
      </c>
      <c r="C80280" s="18" t="s">
        <v>440</v>
      </c>
      <c r="D80280" s="18" t="s">
        <v>637</v>
      </c>
      <c r="E80280" s="18" t="s">
        <v>469</v>
      </c>
      <c r="F80280" s="18">
        <v>4.0</v>
      </c>
      <c r="G80280" s="18">
        <v>4.0</v>
      </c>
      <c r="H80280" s="18" t="s">
        <v>700</v>
      </c>
      <c r="I80280" s="18">
        <v>1304.0</v>
      </c>
      <c r="J80280" s="18">
        <v>915.0</v>
      </c>
      <c r="K80280" s="18">
        <v>77.0</v>
      </c>
      <c r="L80280" s="18">
        <v>3.9</v>
      </c>
    </row>
    <row r="80281" ht="15.75" customHeight="1">
      <c r="A80281" s="20">
        <v>45309.0</v>
      </c>
      <c r="B80281" s="18" t="s">
        <v>80995</v>
      </c>
      <c r="C80281" s="18" t="s">
        <v>442</v>
      </c>
      <c r="D80281" s="18" t="s">
        <v>631</v>
      </c>
      <c r="E80281" s="18" t="s">
        <v>471</v>
      </c>
      <c r="F80281" s="18">
        <v>6.0</v>
      </c>
      <c r="G80281" s="18">
        <v>6.0</v>
      </c>
      <c r="H80281" s="18" t="s">
        <v>700</v>
      </c>
      <c r="I80281" s="18">
        <v>1073.0</v>
      </c>
      <c r="J80281" s="18">
        <v>846.0</v>
      </c>
      <c r="K80281" s="18">
        <v>51.0</v>
      </c>
      <c r="L80281" s="18">
        <v>4.9</v>
      </c>
    </row>
    <row r="80282" ht="15.75" customHeight="1">
      <c r="A80282" s="20">
        <v>45309.0</v>
      </c>
      <c r="B80282" s="18" t="s">
        <v>80996</v>
      </c>
      <c r="C80282" s="18" t="s">
        <v>428</v>
      </c>
      <c r="D80282" s="18" t="s">
        <v>628</v>
      </c>
      <c r="E80282" s="18" t="s">
        <v>470</v>
      </c>
      <c r="F80282" s="18">
        <v>6.0</v>
      </c>
      <c r="G80282" s="18">
        <v>6.0</v>
      </c>
      <c r="H80282" s="18" t="s">
        <v>700</v>
      </c>
      <c r="I80282" s="18">
        <v>1746.0</v>
      </c>
      <c r="J80282" s="18">
        <v>1162.0</v>
      </c>
      <c r="K80282" s="18">
        <v>95.0</v>
      </c>
      <c r="L80282" s="18">
        <v>4.1</v>
      </c>
    </row>
    <row r="80283" ht="15.75" customHeight="1">
      <c r="A80283" s="20">
        <v>45309.0</v>
      </c>
      <c r="B80283" s="18" t="s">
        <v>80997</v>
      </c>
      <c r="C80283" s="18" t="s">
        <v>436</v>
      </c>
      <c r="D80283" s="18" t="s">
        <v>628</v>
      </c>
      <c r="E80283" s="18" t="s">
        <v>469</v>
      </c>
      <c r="F80283" s="18">
        <v>3.0</v>
      </c>
      <c r="G80283" s="18">
        <v>3.0</v>
      </c>
      <c r="H80283" s="18" t="s">
        <v>700</v>
      </c>
      <c r="I80283" s="18">
        <v>1077.0</v>
      </c>
      <c r="J80283" s="18">
        <v>900.0</v>
      </c>
      <c r="K80283" s="18">
        <v>31.0</v>
      </c>
      <c r="L80283" s="18">
        <v>3.7</v>
      </c>
    </row>
    <row r="80284" ht="15.75" customHeight="1">
      <c r="A80284" s="20">
        <v>45309.0</v>
      </c>
      <c r="B80284" s="18" t="s">
        <v>80998</v>
      </c>
      <c r="C80284" s="18" t="s">
        <v>439</v>
      </c>
      <c r="D80284" s="18" t="s">
        <v>632</v>
      </c>
      <c r="E80284" s="18" t="s">
        <v>471</v>
      </c>
      <c r="F80284" s="18">
        <v>4.0</v>
      </c>
      <c r="G80284" s="18">
        <v>6.0</v>
      </c>
      <c r="H80284" s="18" t="s">
        <v>707</v>
      </c>
      <c r="I80284" s="18">
        <v>1640.0</v>
      </c>
      <c r="J80284" s="18">
        <v>1240.0</v>
      </c>
      <c r="K80284" s="18">
        <v>75.0</v>
      </c>
      <c r="L80284" s="18">
        <v>4.5</v>
      </c>
    </row>
    <row r="80285" ht="15.75" customHeight="1">
      <c r="A80285" s="20">
        <v>45309.0</v>
      </c>
      <c r="B80285" s="18" t="s">
        <v>80999</v>
      </c>
      <c r="C80285" s="18" t="s">
        <v>428</v>
      </c>
      <c r="D80285" s="18" t="s">
        <v>640</v>
      </c>
      <c r="E80285" s="18" t="s">
        <v>470</v>
      </c>
      <c r="F80285" s="18">
        <v>5.0</v>
      </c>
      <c r="G80285" s="18">
        <v>7.0</v>
      </c>
      <c r="H80285" s="18" t="s">
        <v>700</v>
      </c>
      <c r="I80285" s="18">
        <v>604.0</v>
      </c>
      <c r="J80285" s="18">
        <v>402.0</v>
      </c>
      <c r="K80285" s="18">
        <v>31.0</v>
      </c>
      <c r="L80285" s="18">
        <v>3.8</v>
      </c>
    </row>
    <row r="80286" ht="15.75" customHeight="1">
      <c r="A80286" s="20">
        <v>45309.0</v>
      </c>
      <c r="B80286" s="18" t="s">
        <v>81000</v>
      </c>
      <c r="C80286" s="18" t="s">
        <v>432</v>
      </c>
      <c r="D80286" s="18" t="s">
        <v>641</v>
      </c>
      <c r="E80286" s="18" t="s">
        <v>471</v>
      </c>
      <c r="F80286" s="18">
        <v>6.0</v>
      </c>
      <c r="G80286" s="18">
        <v>6.0</v>
      </c>
      <c r="H80286" s="18" t="s">
        <v>700</v>
      </c>
      <c r="I80286" s="18">
        <v>881.0</v>
      </c>
      <c r="J80286" s="18">
        <v>572.0</v>
      </c>
      <c r="K80286" s="18">
        <v>47.0</v>
      </c>
      <c r="L80286" s="18">
        <v>4.8</v>
      </c>
    </row>
    <row r="80287" ht="15.75" customHeight="1">
      <c r="A80287" s="20">
        <v>45309.0</v>
      </c>
      <c r="B80287" s="18" t="s">
        <v>81001</v>
      </c>
      <c r="C80287" s="18" t="s">
        <v>446</v>
      </c>
      <c r="D80287" s="18" t="s">
        <v>630</v>
      </c>
      <c r="E80287" s="18" t="s">
        <v>469</v>
      </c>
      <c r="F80287" s="18">
        <v>3.0</v>
      </c>
      <c r="G80287" s="18">
        <v>4.0</v>
      </c>
      <c r="H80287" s="18" t="s">
        <v>707</v>
      </c>
      <c r="I80287" s="18">
        <v>794.0</v>
      </c>
      <c r="J80287" s="18">
        <v>626.0</v>
      </c>
      <c r="K80287" s="18">
        <v>39.0</v>
      </c>
      <c r="L80287" s="18">
        <v>3.7</v>
      </c>
    </row>
    <row r="80288" ht="15.75" customHeight="1">
      <c r="A80288" s="20">
        <v>45309.0</v>
      </c>
      <c r="B80288" s="18" t="s">
        <v>81002</v>
      </c>
      <c r="C80288" s="18" t="s">
        <v>430</v>
      </c>
      <c r="D80288" s="18" t="s">
        <v>638</v>
      </c>
      <c r="E80288" s="18" t="s">
        <v>471</v>
      </c>
      <c r="F80288" s="18">
        <v>4.0</v>
      </c>
      <c r="G80288" s="18">
        <v>6.0</v>
      </c>
      <c r="H80288" s="18" t="s">
        <v>707</v>
      </c>
      <c r="I80288" s="18">
        <v>725.0</v>
      </c>
      <c r="J80288" s="18">
        <v>502.0</v>
      </c>
      <c r="K80288" s="18">
        <v>38.0</v>
      </c>
      <c r="L80288" s="18">
        <v>4.3</v>
      </c>
    </row>
    <row r="80289" ht="15.75" customHeight="1">
      <c r="A80289" s="20">
        <v>45309.0</v>
      </c>
      <c r="B80289" s="18" t="s">
        <v>81003</v>
      </c>
      <c r="C80289" s="18" t="s">
        <v>434</v>
      </c>
      <c r="D80289" s="18" t="s">
        <v>638</v>
      </c>
      <c r="E80289" s="18" t="s">
        <v>471</v>
      </c>
      <c r="F80289" s="18">
        <v>4.0</v>
      </c>
      <c r="G80289" s="18">
        <v>5.0</v>
      </c>
      <c r="H80289" s="18" t="s">
        <v>700</v>
      </c>
      <c r="I80289" s="18">
        <v>1513.0</v>
      </c>
      <c r="J80289" s="18">
        <v>1092.0</v>
      </c>
      <c r="K80289" s="18">
        <v>68.0</v>
      </c>
      <c r="L80289" s="18">
        <v>3.6</v>
      </c>
    </row>
    <row r="80290" ht="15.75" customHeight="1">
      <c r="A80290" s="20">
        <v>45309.0</v>
      </c>
      <c r="B80290" s="18" t="s">
        <v>81004</v>
      </c>
      <c r="C80290" s="18" t="s">
        <v>439</v>
      </c>
      <c r="D80290" s="18" t="s">
        <v>647</v>
      </c>
      <c r="E80290" s="18" t="s">
        <v>471</v>
      </c>
      <c r="F80290" s="18">
        <v>4.0</v>
      </c>
      <c r="G80290" s="18">
        <v>4.0</v>
      </c>
      <c r="H80290" s="18" t="s">
        <v>700</v>
      </c>
      <c r="I80290" s="18">
        <v>1119.0</v>
      </c>
      <c r="J80290" s="18">
        <v>816.0</v>
      </c>
      <c r="K80290" s="18">
        <v>63.0</v>
      </c>
      <c r="L80290" s="18">
        <v>4.0</v>
      </c>
    </row>
    <row r="80291" ht="15.75" customHeight="1">
      <c r="A80291" s="20">
        <v>45309.0</v>
      </c>
      <c r="B80291" s="18" t="s">
        <v>81005</v>
      </c>
      <c r="C80291" s="18" t="s">
        <v>444</v>
      </c>
      <c r="D80291" s="18" t="s">
        <v>642</v>
      </c>
      <c r="E80291" s="18" t="s">
        <v>468</v>
      </c>
      <c r="F80291" s="18">
        <v>3.0</v>
      </c>
      <c r="G80291" s="18">
        <v>3.0</v>
      </c>
      <c r="H80291" s="18" t="s">
        <v>700</v>
      </c>
      <c r="I80291" s="18">
        <v>1973.0</v>
      </c>
      <c r="J80291" s="18">
        <v>1512.0</v>
      </c>
      <c r="K80291" s="18">
        <v>73.0</v>
      </c>
      <c r="L80291" s="18">
        <v>4.3</v>
      </c>
    </row>
    <row r="80292" ht="15.75" customHeight="1">
      <c r="A80292" s="20">
        <v>45309.0</v>
      </c>
      <c r="B80292" s="18" t="s">
        <v>81006</v>
      </c>
      <c r="C80292" s="18" t="s">
        <v>445</v>
      </c>
      <c r="D80292" s="18" t="s">
        <v>645</v>
      </c>
      <c r="E80292" s="18" t="s">
        <v>470</v>
      </c>
      <c r="F80292" s="18">
        <v>4.0</v>
      </c>
      <c r="G80292" s="18">
        <v>2.0</v>
      </c>
      <c r="H80292" s="18" t="s">
        <v>700</v>
      </c>
      <c r="I80292" s="18">
        <v>801.0</v>
      </c>
      <c r="J80292" s="18">
        <v>540.0</v>
      </c>
      <c r="K80292" s="18">
        <v>63.0</v>
      </c>
      <c r="L80292" s="18">
        <v>4.3</v>
      </c>
    </row>
    <row r="80293" ht="15.75" customHeight="1">
      <c r="A80293" s="20">
        <v>45309.0</v>
      </c>
      <c r="B80293" s="18" t="s">
        <v>81007</v>
      </c>
      <c r="C80293" s="18" t="s">
        <v>436</v>
      </c>
      <c r="D80293" s="18" t="s">
        <v>648</v>
      </c>
      <c r="E80293" s="18" t="s">
        <v>469</v>
      </c>
      <c r="F80293" s="18">
        <v>6.0</v>
      </c>
      <c r="G80293" s="18">
        <v>6.0</v>
      </c>
      <c r="H80293" s="18" t="s">
        <v>700</v>
      </c>
      <c r="I80293" s="18">
        <v>1867.0</v>
      </c>
      <c r="J80293" s="18">
        <v>1522.0</v>
      </c>
      <c r="K80293" s="18">
        <v>80.0</v>
      </c>
      <c r="L80293" s="18">
        <v>3.5</v>
      </c>
    </row>
    <row r="80294" ht="15.75" customHeight="1">
      <c r="A80294" s="20">
        <v>45309.0</v>
      </c>
      <c r="B80294" s="18" t="s">
        <v>81008</v>
      </c>
      <c r="C80294" s="18" t="s">
        <v>435</v>
      </c>
      <c r="D80294" s="18" t="s">
        <v>640</v>
      </c>
      <c r="E80294" s="18" t="s">
        <v>468</v>
      </c>
      <c r="F80294" s="18">
        <v>3.0</v>
      </c>
      <c r="G80294" s="18">
        <v>1.0</v>
      </c>
      <c r="H80294" s="18" t="s">
        <v>700</v>
      </c>
      <c r="I80294" s="18">
        <v>1026.0</v>
      </c>
      <c r="J80294" s="18">
        <v>772.0</v>
      </c>
      <c r="K80294" s="18">
        <v>40.0</v>
      </c>
      <c r="L80294" s="18">
        <v>3.8</v>
      </c>
    </row>
    <row r="80295" ht="15.75" customHeight="1">
      <c r="A80295" s="20">
        <v>45309.0</v>
      </c>
      <c r="B80295" s="18" t="s">
        <v>81009</v>
      </c>
      <c r="C80295" s="18" t="s">
        <v>431</v>
      </c>
      <c r="D80295" s="18" t="s">
        <v>629</v>
      </c>
      <c r="E80295" s="18" t="s">
        <v>470</v>
      </c>
      <c r="F80295" s="18">
        <v>4.0</v>
      </c>
      <c r="G80295" s="18">
        <v>4.0</v>
      </c>
      <c r="H80295" s="18" t="s">
        <v>700</v>
      </c>
      <c r="I80295" s="18">
        <v>947.0</v>
      </c>
      <c r="J80295" s="18">
        <v>642.0</v>
      </c>
      <c r="K80295" s="18">
        <v>48.0</v>
      </c>
      <c r="L80295" s="18">
        <v>4.7</v>
      </c>
    </row>
    <row r="80296" ht="15.75" customHeight="1">
      <c r="A80296" s="20">
        <v>45309.0</v>
      </c>
      <c r="B80296" s="18" t="s">
        <v>81010</v>
      </c>
      <c r="C80296" s="18" t="s">
        <v>433</v>
      </c>
      <c r="D80296" s="18" t="s">
        <v>646</v>
      </c>
      <c r="E80296" s="18" t="s">
        <v>468</v>
      </c>
      <c r="F80296" s="18">
        <v>3.0</v>
      </c>
      <c r="G80296" s="18">
        <v>4.0</v>
      </c>
      <c r="H80296" s="18" t="s">
        <v>707</v>
      </c>
      <c r="I80296" s="18">
        <v>717.0</v>
      </c>
      <c r="J80296" s="18">
        <v>458.0</v>
      </c>
      <c r="K80296" s="18">
        <v>44.0</v>
      </c>
      <c r="L80296" s="18">
        <v>3.6</v>
      </c>
    </row>
    <row r="80297" ht="15.75" customHeight="1">
      <c r="A80297" s="20">
        <v>45309.0</v>
      </c>
      <c r="B80297" s="18" t="s">
        <v>81011</v>
      </c>
      <c r="C80297" s="18" t="s">
        <v>430</v>
      </c>
      <c r="D80297" s="18" t="s">
        <v>628</v>
      </c>
      <c r="E80297" s="18" t="s">
        <v>471</v>
      </c>
      <c r="F80297" s="18">
        <v>5.0</v>
      </c>
      <c r="G80297" s="18">
        <v>7.0</v>
      </c>
      <c r="H80297" s="18" t="s">
        <v>707</v>
      </c>
      <c r="I80297" s="18">
        <v>1311.0</v>
      </c>
      <c r="J80297" s="18">
        <v>847.0</v>
      </c>
      <c r="K80297" s="18">
        <v>83.0</v>
      </c>
      <c r="L80297" s="18">
        <v>4.5</v>
      </c>
    </row>
    <row r="80298" ht="15.75" customHeight="1">
      <c r="A80298" s="20">
        <v>45309.0</v>
      </c>
      <c r="B80298" s="18" t="s">
        <v>81012</v>
      </c>
      <c r="C80298" s="18" t="s">
        <v>434</v>
      </c>
      <c r="D80298" s="18" t="s">
        <v>643</v>
      </c>
      <c r="E80298" s="18" t="s">
        <v>471</v>
      </c>
      <c r="F80298" s="18">
        <v>5.0</v>
      </c>
      <c r="G80298" s="18">
        <v>7.0</v>
      </c>
      <c r="H80298" s="18" t="s">
        <v>707</v>
      </c>
      <c r="I80298" s="18">
        <v>800.0</v>
      </c>
      <c r="J80298" s="18">
        <v>637.0</v>
      </c>
      <c r="K80298" s="18">
        <v>29.0</v>
      </c>
      <c r="L80298" s="18">
        <v>3.8</v>
      </c>
    </row>
    <row r="80299" ht="15.75" customHeight="1">
      <c r="A80299" s="20">
        <v>45309.0</v>
      </c>
      <c r="B80299" s="18" t="s">
        <v>81013</v>
      </c>
      <c r="C80299" s="18" t="s">
        <v>436</v>
      </c>
      <c r="D80299" s="18" t="s">
        <v>640</v>
      </c>
      <c r="E80299" s="18" t="s">
        <v>469</v>
      </c>
      <c r="F80299" s="18">
        <v>5.0</v>
      </c>
      <c r="G80299" s="18">
        <v>4.0</v>
      </c>
      <c r="H80299" s="18" t="s">
        <v>700</v>
      </c>
      <c r="I80299" s="18">
        <v>910.0</v>
      </c>
      <c r="J80299" s="18">
        <v>790.0</v>
      </c>
      <c r="K80299" s="18">
        <v>26.0</v>
      </c>
      <c r="L80299" s="18">
        <v>4.9</v>
      </c>
    </row>
    <row r="80300" ht="15.75" customHeight="1">
      <c r="A80300" s="20">
        <v>45309.0</v>
      </c>
      <c r="B80300" s="18" t="s">
        <v>81014</v>
      </c>
      <c r="C80300" s="18" t="s">
        <v>451</v>
      </c>
      <c r="D80300" s="18" t="s">
        <v>630</v>
      </c>
      <c r="E80300" s="18" t="s">
        <v>470</v>
      </c>
      <c r="F80300" s="18">
        <v>6.0</v>
      </c>
      <c r="G80300" s="18">
        <v>6.0</v>
      </c>
      <c r="H80300" s="18" t="s">
        <v>700</v>
      </c>
      <c r="I80300" s="18">
        <v>1643.0</v>
      </c>
      <c r="J80300" s="18">
        <v>1310.0</v>
      </c>
      <c r="K80300" s="18">
        <v>56.0</v>
      </c>
      <c r="L80300" s="18">
        <v>5.0</v>
      </c>
    </row>
    <row r="80301" ht="15.75" customHeight="1">
      <c r="A80301" s="20">
        <v>45309.0</v>
      </c>
      <c r="B80301" s="18" t="s">
        <v>81015</v>
      </c>
      <c r="C80301" s="18" t="s">
        <v>444</v>
      </c>
      <c r="D80301" s="18" t="s">
        <v>647</v>
      </c>
      <c r="E80301" s="18" t="s">
        <v>469</v>
      </c>
      <c r="F80301" s="18">
        <v>6.0</v>
      </c>
      <c r="G80301" s="18">
        <v>5.0</v>
      </c>
      <c r="H80301" s="18" t="s">
        <v>700</v>
      </c>
      <c r="I80301" s="18">
        <v>1541.0</v>
      </c>
      <c r="J80301" s="18">
        <v>1175.0</v>
      </c>
      <c r="K80301" s="18">
        <v>55.0</v>
      </c>
      <c r="L80301" s="18">
        <v>4.9</v>
      </c>
    </row>
    <row r="80302" ht="15.75" customHeight="1">
      <c r="A80302" s="20">
        <v>45309.0</v>
      </c>
      <c r="B80302" s="18" t="s">
        <v>81016</v>
      </c>
      <c r="C80302" s="18" t="s">
        <v>428</v>
      </c>
      <c r="D80302" s="18" t="s">
        <v>645</v>
      </c>
      <c r="E80302" s="18" t="s">
        <v>470</v>
      </c>
      <c r="F80302" s="18">
        <v>4.0</v>
      </c>
      <c r="G80302" s="18">
        <v>5.0</v>
      </c>
      <c r="H80302" s="18" t="s">
        <v>707</v>
      </c>
      <c r="I80302" s="18">
        <v>1287.0</v>
      </c>
      <c r="J80302" s="18">
        <v>955.0</v>
      </c>
      <c r="K80302" s="18">
        <v>79.0</v>
      </c>
      <c r="L80302" s="18">
        <v>3.6</v>
      </c>
    </row>
    <row r="80303" ht="15.75" customHeight="1">
      <c r="A80303" s="20">
        <v>45309.0</v>
      </c>
      <c r="B80303" s="18" t="s">
        <v>81017</v>
      </c>
      <c r="C80303" s="18" t="s">
        <v>430</v>
      </c>
      <c r="D80303" s="18" t="s">
        <v>632</v>
      </c>
      <c r="E80303" s="18" t="s">
        <v>471</v>
      </c>
      <c r="F80303" s="18">
        <v>4.0</v>
      </c>
      <c r="G80303" s="18">
        <v>6.0</v>
      </c>
      <c r="H80303" s="18" t="s">
        <v>707</v>
      </c>
      <c r="I80303" s="18">
        <v>1526.0</v>
      </c>
      <c r="J80303" s="18">
        <v>1042.0</v>
      </c>
      <c r="K80303" s="18">
        <v>80.0</v>
      </c>
      <c r="L80303" s="18">
        <v>4.2</v>
      </c>
    </row>
    <row r="80304" ht="15.75" customHeight="1">
      <c r="A80304" s="20">
        <v>45309.0</v>
      </c>
      <c r="B80304" s="18" t="s">
        <v>81018</v>
      </c>
      <c r="C80304" s="18" t="s">
        <v>443</v>
      </c>
      <c r="D80304" s="18" t="s">
        <v>630</v>
      </c>
      <c r="E80304" s="18" t="s">
        <v>468</v>
      </c>
      <c r="F80304" s="18">
        <v>6.0</v>
      </c>
      <c r="G80304" s="18">
        <v>7.0</v>
      </c>
      <c r="H80304" s="18" t="s">
        <v>707</v>
      </c>
      <c r="I80304" s="18">
        <v>635.0</v>
      </c>
      <c r="J80304" s="18">
        <v>453.0</v>
      </c>
      <c r="K80304" s="18">
        <v>33.0</v>
      </c>
      <c r="L80304" s="18">
        <v>4.1</v>
      </c>
    </row>
    <row r="80305" ht="15.75" customHeight="1">
      <c r="A80305" s="20">
        <v>45309.0</v>
      </c>
      <c r="B80305" s="18" t="s">
        <v>81019</v>
      </c>
      <c r="C80305" s="18" t="s">
        <v>436</v>
      </c>
      <c r="D80305" s="18" t="s">
        <v>646</v>
      </c>
      <c r="E80305" s="18" t="s">
        <v>469</v>
      </c>
      <c r="F80305" s="18">
        <v>3.0</v>
      </c>
      <c r="G80305" s="18">
        <v>2.0</v>
      </c>
      <c r="H80305" s="18" t="s">
        <v>700</v>
      </c>
      <c r="I80305" s="18">
        <v>1516.0</v>
      </c>
      <c r="J80305" s="18">
        <v>1349.0</v>
      </c>
      <c r="K80305" s="18">
        <v>36.0</v>
      </c>
      <c r="L80305" s="18">
        <v>4.4</v>
      </c>
    </row>
    <row r="80306" ht="15.75" customHeight="1">
      <c r="A80306" s="20">
        <v>45309.0</v>
      </c>
      <c r="B80306" s="18" t="s">
        <v>81020</v>
      </c>
      <c r="C80306" s="18" t="s">
        <v>434</v>
      </c>
      <c r="D80306" s="18" t="s">
        <v>648</v>
      </c>
      <c r="E80306" s="18" t="s">
        <v>471</v>
      </c>
      <c r="F80306" s="18">
        <v>3.0</v>
      </c>
      <c r="G80306" s="18">
        <v>2.0</v>
      </c>
      <c r="H80306" s="18" t="s">
        <v>700</v>
      </c>
      <c r="I80306" s="18">
        <v>862.0</v>
      </c>
      <c r="J80306" s="18">
        <v>569.0</v>
      </c>
      <c r="K80306" s="18">
        <v>64.0</v>
      </c>
      <c r="L80306" s="18">
        <v>4.4</v>
      </c>
    </row>
    <row r="80307" ht="15.75" customHeight="1">
      <c r="A80307" s="20">
        <v>45309.0</v>
      </c>
      <c r="B80307" s="18" t="s">
        <v>81021</v>
      </c>
      <c r="C80307" s="18" t="s">
        <v>443</v>
      </c>
      <c r="D80307" s="18" t="s">
        <v>639</v>
      </c>
      <c r="E80307" s="18" t="s">
        <v>468</v>
      </c>
      <c r="F80307" s="18">
        <v>3.0</v>
      </c>
      <c r="G80307" s="18">
        <v>4.0</v>
      </c>
      <c r="H80307" s="18" t="s">
        <v>707</v>
      </c>
      <c r="I80307" s="18">
        <v>1031.0</v>
      </c>
      <c r="J80307" s="18">
        <v>798.0</v>
      </c>
      <c r="K80307" s="18">
        <v>43.0</v>
      </c>
      <c r="L80307" s="18">
        <v>3.6</v>
      </c>
    </row>
    <row r="80308" ht="15.75" customHeight="1">
      <c r="A80308" s="20">
        <v>45309.0</v>
      </c>
      <c r="B80308" s="18" t="s">
        <v>81022</v>
      </c>
      <c r="C80308" s="18" t="s">
        <v>430</v>
      </c>
      <c r="D80308" s="18" t="s">
        <v>647</v>
      </c>
      <c r="E80308" s="18" t="s">
        <v>471</v>
      </c>
      <c r="F80308" s="18">
        <v>4.0</v>
      </c>
      <c r="G80308" s="18">
        <v>3.0</v>
      </c>
      <c r="H80308" s="18" t="s">
        <v>700</v>
      </c>
      <c r="I80308" s="18">
        <v>645.0</v>
      </c>
      <c r="J80308" s="18">
        <v>491.0</v>
      </c>
      <c r="K80308" s="18">
        <v>29.0</v>
      </c>
      <c r="L80308" s="18">
        <v>4.7</v>
      </c>
    </row>
    <row r="80309" ht="15.75" customHeight="1">
      <c r="A80309" s="20">
        <v>45309.0</v>
      </c>
      <c r="B80309" s="18" t="s">
        <v>81023</v>
      </c>
      <c r="C80309" s="18" t="s">
        <v>441</v>
      </c>
      <c r="D80309" s="18" t="s">
        <v>637</v>
      </c>
      <c r="E80309" s="18" t="s">
        <v>469</v>
      </c>
      <c r="F80309" s="18">
        <v>4.0</v>
      </c>
      <c r="G80309" s="18">
        <v>5.0</v>
      </c>
      <c r="H80309" s="18" t="s">
        <v>700</v>
      </c>
      <c r="I80309" s="18">
        <v>1386.0</v>
      </c>
      <c r="J80309" s="18">
        <v>1149.0</v>
      </c>
      <c r="K80309" s="18">
        <v>35.0</v>
      </c>
      <c r="L80309" s="18">
        <v>4.4</v>
      </c>
    </row>
    <row r="80310" ht="15.75" customHeight="1">
      <c r="A80310" s="20">
        <v>45309.0</v>
      </c>
      <c r="B80310" s="18" t="s">
        <v>81024</v>
      </c>
      <c r="C80310" s="18" t="s">
        <v>428</v>
      </c>
      <c r="D80310" s="18" t="s">
        <v>646</v>
      </c>
      <c r="E80310" s="18" t="s">
        <v>470</v>
      </c>
      <c r="F80310" s="18">
        <v>5.0</v>
      </c>
      <c r="G80310" s="18">
        <v>5.0</v>
      </c>
      <c r="H80310" s="18" t="s">
        <v>700</v>
      </c>
      <c r="I80310" s="18">
        <v>708.0</v>
      </c>
      <c r="J80310" s="18">
        <v>499.0</v>
      </c>
      <c r="K80310" s="18">
        <v>38.0</v>
      </c>
      <c r="L80310" s="18">
        <v>3.9</v>
      </c>
    </row>
    <row r="80311" ht="15.75" customHeight="1">
      <c r="A80311" s="20">
        <v>45309.0</v>
      </c>
      <c r="B80311" s="18" t="s">
        <v>81025</v>
      </c>
      <c r="C80311" s="18" t="s">
        <v>444</v>
      </c>
      <c r="D80311" s="18" t="s">
        <v>640</v>
      </c>
      <c r="E80311" s="18" t="s">
        <v>468</v>
      </c>
      <c r="F80311" s="18">
        <v>3.0</v>
      </c>
      <c r="G80311" s="18">
        <v>2.0</v>
      </c>
      <c r="H80311" s="18" t="s">
        <v>700</v>
      </c>
      <c r="I80311" s="18">
        <v>1597.0</v>
      </c>
      <c r="J80311" s="18">
        <v>1161.0</v>
      </c>
      <c r="K80311" s="18">
        <v>76.0</v>
      </c>
      <c r="L80311" s="18">
        <v>4.2</v>
      </c>
    </row>
    <row r="80312" ht="15.75" customHeight="1">
      <c r="A80312" s="20">
        <v>45309.0</v>
      </c>
      <c r="B80312" s="18" t="s">
        <v>81026</v>
      </c>
      <c r="C80312" s="18" t="s">
        <v>428</v>
      </c>
      <c r="D80312" s="18" t="s">
        <v>645</v>
      </c>
      <c r="E80312" s="18" t="s">
        <v>468</v>
      </c>
      <c r="F80312" s="18">
        <v>5.0</v>
      </c>
      <c r="G80312" s="18">
        <v>5.0</v>
      </c>
      <c r="H80312" s="18" t="s">
        <v>700</v>
      </c>
      <c r="I80312" s="18">
        <v>1487.0</v>
      </c>
      <c r="J80312" s="18">
        <v>1096.0</v>
      </c>
      <c r="K80312" s="18">
        <v>83.0</v>
      </c>
      <c r="L80312" s="18">
        <v>4.7</v>
      </c>
    </row>
    <row r="80313" ht="15.75" customHeight="1">
      <c r="A80313" s="20">
        <v>45309.0</v>
      </c>
      <c r="B80313" s="18" t="s">
        <v>81027</v>
      </c>
      <c r="C80313" s="18" t="s">
        <v>430</v>
      </c>
      <c r="D80313" s="18" t="s">
        <v>636</v>
      </c>
      <c r="E80313" s="18" t="s">
        <v>471</v>
      </c>
      <c r="F80313" s="18">
        <v>4.0</v>
      </c>
      <c r="G80313" s="18">
        <v>3.0</v>
      </c>
      <c r="H80313" s="18" t="s">
        <v>700</v>
      </c>
      <c r="I80313" s="18">
        <v>766.0</v>
      </c>
      <c r="J80313" s="18">
        <v>540.0</v>
      </c>
      <c r="K80313" s="18">
        <v>46.0</v>
      </c>
      <c r="L80313" s="18">
        <v>4.4</v>
      </c>
    </row>
    <row r="80314" ht="15.75" customHeight="1">
      <c r="A80314" s="20">
        <v>45309.0</v>
      </c>
      <c r="B80314" s="18" t="s">
        <v>81028</v>
      </c>
      <c r="C80314" s="18" t="s">
        <v>431</v>
      </c>
      <c r="D80314" s="18" t="s">
        <v>634</v>
      </c>
      <c r="E80314" s="18" t="s">
        <v>470</v>
      </c>
      <c r="F80314" s="18">
        <v>6.0</v>
      </c>
      <c r="G80314" s="18">
        <v>7.0</v>
      </c>
      <c r="H80314" s="18" t="s">
        <v>707</v>
      </c>
      <c r="I80314" s="18">
        <v>1164.0</v>
      </c>
      <c r="J80314" s="18">
        <v>771.0</v>
      </c>
      <c r="K80314" s="18">
        <v>72.0</v>
      </c>
      <c r="L80314" s="18">
        <v>3.7</v>
      </c>
    </row>
    <row r="80315" ht="15.75" customHeight="1">
      <c r="A80315" s="20">
        <v>45309.0</v>
      </c>
      <c r="B80315" s="18" t="s">
        <v>81029</v>
      </c>
      <c r="C80315" s="18" t="s">
        <v>435</v>
      </c>
      <c r="D80315" s="18" t="s">
        <v>641</v>
      </c>
      <c r="E80315" s="18" t="s">
        <v>468</v>
      </c>
      <c r="F80315" s="18">
        <v>4.0</v>
      </c>
      <c r="G80315" s="18">
        <v>3.0</v>
      </c>
      <c r="H80315" s="18" t="s">
        <v>700</v>
      </c>
      <c r="I80315" s="18">
        <v>648.0</v>
      </c>
      <c r="J80315" s="18">
        <v>461.0</v>
      </c>
      <c r="K80315" s="18">
        <v>37.0</v>
      </c>
      <c r="L80315" s="18">
        <v>3.8</v>
      </c>
    </row>
    <row r="80316" ht="15.75" customHeight="1">
      <c r="A80316" s="20">
        <v>45309.0</v>
      </c>
      <c r="B80316" s="18" t="s">
        <v>81030</v>
      </c>
      <c r="C80316" s="18" t="s">
        <v>449</v>
      </c>
      <c r="D80316" s="18" t="s">
        <v>626</v>
      </c>
      <c r="E80316" s="18" t="s">
        <v>471</v>
      </c>
      <c r="F80316" s="18">
        <v>3.0</v>
      </c>
      <c r="G80316" s="18">
        <v>3.0</v>
      </c>
      <c r="H80316" s="18" t="s">
        <v>700</v>
      </c>
      <c r="I80316" s="18">
        <v>1032.0</v>
      </c>
      <c r="J80316" s="18">
        <v>649.0</v>
      </c>
      <c r="K80316" s="18">
        <v>92.0</v>
      </c>
      <c r="L80316" s="18">
        <v>4.1</v>
      </c>
    </row>
    <row r="80317" ht="15.75" customHeight="1">
      <c r="A80317" s="20">
        <v>45309.0</v>
      </c>
      <c r="B80317" s="18" t="s">
        <v>81031</v>
      </c>
      <c r="C80317" s="18" t="s">
        <v>437</v>
      </c>
      <c r="D80317" s="18" t="s">
        <v>646</v>
      </c>
      <c r="E80317" s="18" t="s">
        <v>471</v>
      </c>
      <c r="F80317" s="18">
        <v>4.0</v>
      </c>
      <c r="G80317" s="18">
        <v>5.0</v>
      </c>
      <c r="H80317" s="18" t="s">
        <v>707</v>
      </c>
      <c r="I80317" s="18">
        <v>1386.0</v>
      </c>
      <c r="J80317" s="18">
        <v>1003.0</v>
      </c>
      <c r="K80317" s="18">
        <v>88.0</v>
      </c>
      <c r="L80317" s="18">
        <v>4.0</v>
      </c>
    </row>
    <row r="80318" ht="15.75" customHeight="1">
      <c r="A80318" s="20">
        <v>45309.0</v>
      </c>
      <c r="B80318" s="18" t="s">
        <v>81032</v>
      </c>
      <c r="C80318" s="18" t="s">
        <v>445</v>
      </c>
      <c r="D80318" s="18" t="s">
        <v>644</v>
      </c>
      <c r="E80318" s="18" t="s">
        <v>470</v>
      </c>
      <c r="F80318" s="18">
        <v>5.0</v>
      </c>
      <c r="G80318" s="18">
        <v>7.0</v>
      </c>
      <c r="H80318" s="18" t="s">
        <v>700</v>
      </c>
      <c r="I80318" s="18">
        <v>1248.0</v>
      </c>
      <c r="J80318" s="18">
        <v>966.0</v>
      </c>
      <c r="K80318" s="18">
        <v>44.0</v>
      </c>
      <c r="L80318" s="18">
        <v>3.7</v>
      </c>
    </row>
    <row r="80319" ht="15.75" customHeight="1">
      <c r="A80319" s="20">
        <v>45309.0</v>
      </c>
      <c r="B80319" s="18" t="s">
        <v>81033</v>
      </c>
      <c r="C80319" s="18" t="s">
        <v>428</v>
      </c>
      <c r="D80319" s="18" t="s">
        <v>632</v>
      </c>
      <c r="E80319" s="18" t="s">
        <v>470</v>
      </c>
      <c r="F80319" s="18">
        <v>3.0</v>
      </c>
      <c r="G80319" s="18">
        <v>2.0</v>
      </c>
      <c r="H80319" s="18" t="s">
        <v>700</v>
      </c>
      <c r="I80319" s="18">
        <v>1364.0</v>
      </c>
      <c r="J80319" s="18">
        <v>988.0</v>
      </c>
      <c r="K80319" s="18">
        <v>68.0</v>
      </c>
      <c r="L80319" s="18">
        <v>4.0</v>
      </c>
    </row>
    <row r="80320" ht="15.75" customHeight="1">
      <c r="A80320" s="20">
        <v>45309.0</v>
      </c>
      <c r="B80320" s="18" t="s">
        <v>81034</v>
      </c>
      <c r="C80320" s="18" t="s">
        <v>438</v>
      </c>
      <c r="D80320" s="18" t="s">
        <v>647</v>
      </c>
      <c r="E80320" s="18" t="s">
        <v>468</v>
      </c>
      <c r="F80320" s="18">
        <v>4.0</v>
      </c>
      <c r="G80320" s="18">
        <v>4.0</v>
      </c>
      <c r="H80320" s="18" t="s">
        <v>700</v>
      </c>
      <c r="I80320" s="18">
        <v>1997.0</v>
      </c>
      <c r="J80320" s="18">
        <v>1660.0</v>
      </c>
      <c r="K80320" s="18">
        <v>82.0</v>
      </c>
      <c r="L80320" s="18">
        <v>3.7</v>
      </c>
    </row>
    <row r="80321" ht="15.75" customHeight="1">
      <c r="A80321" s="20">
        <v>45309.0</v>
      </c>
      <c r="B80321" s="18" t="s">
        <v>81035</v>
      </c>
      <c r="C80321" s="18" t="s">
        <v>442</v>
      </c>
      <c r="D80321" s="18" t="s">
        <v>632</v>
      </c>
      <c r="E80321" s="18" t="s">
        <v>471</v>
      </c>
      <c r="F80321" s="18">
        <v>4.0</v>
      </c>
      <c r="G80321" s="18">
        <v>4.0</v>
      </c>
      <c r="H80321" s="18" t="s">
        <v>700</v>
      </c>
      <c r="I80321" s="18">
        <v>1104.0</v>
      </c>
      <c r="J80321" s="18">
        <v>744.0</v>
      </c>
      <c r="K80321" s="18">
        <v>58.0</v>
      </c>
      <c r="L80321" s="18">
        <v>4.8</v>
      </c>
    </row>
    <row r="80322" ht="15.75" customHeight="1">
      <c r="A80322" s="20">
        <v>45309.0</v>
      </c>
      <c r="B80322" s="18" t="s">
        <v>81036</v>
      </c>
      <c r="C80322" s="18" t="s">
        <v>430</v>
      </c>
      <c r="D80322" s="18" t="s">
        <v>642</v>
      </c>
      <c r="E80322" s="18" t="s">
        <v>471</v>
      </c>
      <c r="F80322" s="18">
        <v>3.0</v>
      </c>
      <c r="G80322" s="18">
        <v>4.0</v>
      </c>
      <c r="H80322" s="18" t="s">
        <v>707</v>
      </c>
      <c r="I80322" s="18">
        <v>1781.0</v>
      </c>
      <c r="J80322" s="18">
        <v>1105.0</v>
      </c>
      <c r="K80322" s="18">
        <v>145.0</v>
      </c>
      <c r="L80322" s="18">
        <v>3.9</v>
      </c>
    </row>
    <row r="80323" ht="15.75" customHeight="1">
      <c r="A80323" s="20">
        <v>45309.0</v>
      </c>
      <c r="B80323" s="18" t="s">
        <v>81037</v>
      </c>
      <c r="C80323" s="18" t="s">
        <v>434</v>
      </c>
      <c r="D80323" s="18" t="s">
        <v>641</v>
      </c>
      <c r="E80323" s="18" t="s">
        <v>471</v>
      </c>
      <c r="F80323" s="18">
        <v>6.0</v>
      </c>
      <c r="G80323" s="18">
        <v>5.0</v>
      </c>
      <c r="H80323" s="18" t="s">
        <v>700</v>
      </c>
      <c r="I80323" s="18">
        <v>807.0</v>
      </c>
      <c r="J80323" s="18">
        <v>497.0</v>
      </c>
      <c r="K80323" s="18">
        <v>75.0</v>
      </c>
      <c r="L80323" s="18">
        <v>3.6</v>
      </c>
    </row>
    <row r="80324" ht="15.75" customHeight="1">
      <c r="A80324" s="20">
        <v>45309.0</v>
      </c>
      <c r="B80324" s="18" t="s">
        <v>81038</v>
      </c>
      <c r="C80324" s="18" t="s">
        <v>432</v>
      </c>
      <c r="D80324" s="18" t="s">
        <v>640</v>
      </c>
      <c r="E80324" s="18" t="s">
        <v>471</v>
      </c>
      <c r="F80324" s="18">
        <v>3.0</v>
      </c>
      <c r="G80324" s="18">
        <v>4.0</v>
      </c>
      <c r="H80324" s="18" t="s">
        <v>707</v>
      </c>
      <c r="I80324" s="18">
        <v>931.0</v>
      </c>
      <c r="J80324" s="18">
        <v>585.0</v>
      </c>
      <c r="K80324" s="18">
        <v>71.0</v>
      </c>
      <c r="L80324" s="18">
        <v>3.8</v>
      </c>
    </row>
    <row r="80325" ht="15.75" customHeight="1">
      <c r="A80325" s="20">
        <v>45309.0</v>
      </c>
      <c r="B80325" s="18" t="s">
        <v>81039</v>
      </c>
      <c r="C80325" s="18" t="s">
        <v>435</v>
      </c>
      <c r="D80325" s="18" t="s">
        <v>626</v>
      </c>
      <c r="E80325" s="18" t="s">
        <v>468</v>
      </c>
      <c r="F80325" s="18">
        <v>4.0</v>
      </c>
      <c r="G80325" s="18">
        <v>4.0</v>
      </c>
      <c r="H80325" s="18" t="s">
        <v>700</v>
      </c>
      <c r="I80325" s="18">
        <v>1020.0</v>
      </c>
      <c r="J80325" s="18">
        <v>796.0</v>
      </c>
      <c r="K80325" s="18">
        <v>33.0</v>
      </c>
      <c r="L80325" s="18">
        <v>3.6</v>
      </c>
    </row>
    <row r="80326" ht="15.75" customHeight="1">
      <c r="A80326" s="20">
        <v>45309.0</v>
      </c>
      <c r="B80326" s="18" t="s">
        <v>81040</v>
      </c>
      <c r="C80326" s="18" t="s">
        <v>433</v>
      </c>
      <c r="D80326" s="18" t="s">
        <v>640</v>
      </c>
      <c r="E80326" s="18" t="s">
        <v>468</v>
      </c>
      <c r="F80326" s="18">
        <v>3.0</v>
      </c>
      <c r="G80326" s="18">
        <v>4.0</v>
      </c>
      <c r="H80326" s="18" t="s">
        <v>707</v>
      </c>
      <c r="I80326" s="18">
        <v>1417.0</v>
      </c>
      <c r="J80326" s="18">
        <v>1125.0</v>
      </c>
      <c r="K80326" s="18">
        <v>69.0</v>
      </c>
      <c r="L80326" s="18">
        <v>4.4</v>
      </c>
    </row>
    <row r="80327" ht="15.75" customHeight="1">
      <c r="A80327" s="20">
        <v>45309.0</v>
      </c>
      <c r="B80327" s="18" t="s">
        <v>81041</v>
      </c>
      <c r="C80327" s="18" t="s">
        <v>428</v>
      </c>
      <c r="D80327" s="18" t="s">
        <v>643</v>
      </c>
      <c r="E80327" s="18" t="s">
        <v>470</v>
      </c>
      <c r="F80327" s="18">
        <v>3.0</v>
      </c>
      <c r="G80327" s="18">
        <v>3.0</v>
      </c>
      <c r="H80327" s="18" t="s">
        <v>700</v>
      </c>
      <c r="I80327" s="18">
        <v>1560.0</v>
      </c>
      <c r="J80327" s="18">
        <v>1045.0</v>
      </c>
      <c r="K80327" s="18">
        <v>120.0</v>
      </c>
      <c r="L80327" s="18">
        <v>4.9</v>
      </c>
    </row>
    <row r="80328" ht="15.75" customHeight="1">
      <c r="A80328" s="20">
        <v>45309.0</v>
      </c>
      <c r="B80328" s="18" t="s">
        <v>81042</v>
      </c>
      <c r="C80328" s="18" t="s">
        <v>430</v>
      </c>
      <c r="D80328" s="18" t="s">
        <v>645</v>
      </c>
      <c r="E80328" s="18" t="s">
        <v>471</v>
      </c>
      <c r="F80328" s="18">
        <v>6.0</v>
      </c>
      <c r="G80328" s="18">
        <v>6.0</v>
      </c>
      <c r="H80328" s="18" t="s">
        <v>700</v>
      </c>
      <c r="I80328" s="18">
        <v>1073.0</v>
      </c>
      <c r="J80328" s="18">
        <v>767.0</v>
      </c>
      <c r="K80328" s="18">
        <v>60.0</v>
      </c>
      <c r="L80328" s="18">
        <v>4.6</v>
      </c>
    </row>
    <row r="80329" ht="15.75" customHeight="1">
      <c r="A80329" s="20">
        <v>45309.0</v>
      </c>
      <c r="B80329" s="18" t="s">
        <v>81043</v>
      </c>
      <c r="C80329" s="18" t="s">
        <v>445</v>
      </c>
      <c r="D80329" s="18" t="s">
        <v>642</v>
      </c>
      <c r="E80329" s="18" t="s">
        <v>470</v>
      </c>
      <c r="F80329" s="18">
        <v>5.0</v>
      </c>
      <c r="G80329" s="18">
        <v>4.0</v>
      </c>
      <c r="H80329" s="18" t="s">
        <v>700</v>
      </c>
      <c r="I80329" s="18">
        <v>1277.0</v>
      </c>
      <c r="J80329" s="18">
        <v>1005.0</v>
      </c>
      <c r="K80329" s="18">
        <v>57.0</v>
      </c>
      <c r="L80329" s="18">
        <v>3.5</v>
      </c>
    </row>
    <row r="80330" ht="15.75" customHeight="1">
      <c r="A80330" s="20">
        <v>45309.0</v>
      </c>
      <c r="B80330" s="18" t="s">
        <v>81044</v>
      </c>
      <c r="C80330" s="18" t="s">
        <v>442</v>
      </c>
      <c r="D80330" s="18" t="s">
        <v>643</v>
      </c>
      <c r="E80330" s="18" t="s">
        <v>471</v>
      </c>
      <c r="F80330" s="18">
        <v>5.0</v>
      </c>
      <c r="G80330" s="18">
        <v>5.0</v>
      </c>
      <c r="H80330" s="18" t="s">
        <v>700</v>
      </c>
      <c r="I80330" s="18">
        <v>1193.0</v>
      </c>
      <c r="J80330" s="18">
        <v>792.0</v>
      </c>
      <c r="K80330" s="18">
        <v>87.0</v>
      </c>
      <c r="L80330" s="18">
        <v>4.4</v>
      </c>
    </row>
    <row r="80331" ht="15.75" customHeight="1">
      <c r="A80331" s="20">
        <v>45309.0</v>
      </c>
      <c r="B80331" s="18" t="s">
        <v>81045</v>
      </c>
      <c r="C80331" s="18" t="s">
        <v>428</v>
      </c>
      <c r="D80331" s="18" t="s">
        <v>629</v>
      </c>
      <c r="E80331" s="18" t="s">
        <v>470</v>
      </c>
      <c r="F80331" s="18">
        <v>4.0</v>
      </c>
      <c r="G80331" s="18">
        <v>2.0</v>
      </c>
      <c r="H80331" s="18" t="s">
        <v>700</v>
      </c>
      <c r="I80331" s="18">
        <v>1028.0</v>
      </c>
      <c r="J80331" s="18">
        <v>759.0</v>
      </c>
      <c r="K80331" s="18">
        <v>56.0</v>
      </c>
      <c r="L80331" s="18">
        <v>4.0</v>
      </c>
    </row>
    <row r="80332" ht="15.75" customHeight="1">
      <c r="A80332" s="20">
        <v>45309.0</v>
      </c>
      <c r="B80332" s="18" t="s">
        <v>81046</v>
      </c>
      <c r="C80332" s="18" t="s">
        <v>440</v>
      </c>
      <c r="D80332" s="18" t="s">
        <v>634</v>
      </c>
      <c r="E80332" s="18" t="s">
        <v>469</v>
      </c>
      <c r="F80332" s="18">
        <v>4.0</v>
      </c>
      <c r="G80332" s="18">
        <v>4.0</v>
      </c>
      <c r="H80332" s="18" t="s">
        <v>700</v>
      </c>
      <c r="I80332" s="18">
        <v>1713.0</v>
      </c>
      <c r="J80332" s="18">
        <v>1053.0</v>
      </c>
      <c r="K80332" s="18">
        <v>122.0</v>
      </c>
      <c r="L80332" s="18">
        <v>4.9</v>
      </c>
    </row>
    <row r="80333" ht="15.75" customHeight="1">
      <c r="A80333" s="20">
        <v>45309.0</v>
      </c>
      <c r="B80333" s="18" t="s">
        <v>81047</v>
      </c>
      <c r="C80333" s="18" t="s">
        <v>467</v>
      </c>
      <c r="D80333" s="18" t="s">
        <v>634</v>
      </c>
      <c r="E80333" s="18" t="s">
        <v>469</v>
      </c>
      <c r="F80333" s="18">
        <v>4.0</v>
      </c>
      <c r="G80333" s="18">
        <v>5.0</v>
      </c>
      <c r="H80333" s="18" t="s">
        <v>700</v>
      </c>
      <c r="I80333" s="18">
        <v>1505.0</v>
      </c>
      <c r="J80333" s="18">
        <v>921.0</v>
      </c>
      <c r="K80333" s="18">
        <v>132.0</v>
      </c>
      <c r="L80333" s="18">
        <v>4.9</v>
      </c>
    </row>
    <row r="80334" ht="15.75" customHeight="1">
      <c r="A80334" s="20">
        <v>45309.0</v>
      </c>
      <c r="B80334" s="18" t="s">
        <v>81048</v>
      </c>
      <c r="C80334" s="18" t="s">
        <v>448</v>
      </c>
      <c r="D80334" s="18" t="s">
        <v>638</v>
      </c>
      <c r="E80334" s="18" t="s">
        <v>468</v>
      </c>
      <c r="F80334" s="18">
        <v>4.0</v>
      </c>
      <c r="G80334" s="18">
        <v>4.0</v>
      </c>
      <c r="H80334" s="18" t="s">
        <v>700</v>
      </c>
      <c r="I80334" s="18">
        <v>1711.0</v>
      </c>
      <c r="J80334" s="18">
        <v>1087.0</v>
      </c>
      <c r="K80334" s="18">
        <v>109.0</v>
      </c>
      <c r="L80334" s="18">
        <v>3.7</v>
      </c>
    </row>
    <row r="80335" ht="15.75" customHeight="1">
      <c r="A80335" s="20">
        <v>45309.0</v>
      </c>
      <c r="B80335" s="18" t="s">
        <v>81049</v>
      </c>
      <c r="C80335" s="18" t="s">
        <v>439</v>
      </c>
      <c r="D80335" s="18" t="s">
        <v>641</v>
      </c>
      <c r="E80335" s="18" t="s">
        <v>471</v>
      </c>
      <c r="F80335" s="18">
        <v>6.0</v>
      </c>
      <c r="G80335" s="18">
        <v>5.0</v>
      </c>
      <c r="H80335" s="18" t="s">
        <v>700</v>
      </c>
      <c r="I80335" s="18">
        <v>1440.0</v>
      </c>
      <c r="J80335" s="18">
        <v>995.0</v>
      </c>
      <c r="K80335" s="18">
        <v>108.0</v>
      </c>
      <c r="L80335" s="18">
        <v>3.8</v>
      </c>
    </row>
    <row r="80336" ht="15.75" customHeight="1">
      <c r="A80336" s="20">
        <v>45309.0</v>
      </c>
      <c r="B80336" s="18" t="s">
        <v>81050</v>
      </c>
      <c r="C80336" s="18" t="s">
        <v>436</v>
      </c>
      <c r="D80336" s="18" t="s">
        <v>626</v>
      </c>
      <c r="E80336" s="18" t="s">
        <v>469</v>
      </c>
      <c r="F80336" s="18">
        <v>4.0</v>
      </c>
      <c r="G80336" s="18">
        <v>5.0</v>
      </c>
      <c r="H80336" s="18" t="s">
        <v>707</v>
      </c>
      <c r="I80336" s="18">
        <v>1241.0</v>
      </c>
      <c r="J80336" s="18">
        <v>972.0</v>
      </c>
      <c r="K80336" s="18">
        <v>65.0</v>
      </c>
      <c r="L80336" s="18">
        <v>4.7</v>
      </c>
    </row>
    <row r="80337" ht="15.75" customHeight="1">
      <c r="A80337" s="20">
        <v>45309.0</v>
      </c>
      <c r="B80337" s="18" t="s">
        <v>81051</v>
      </c>
      <c r="C80337" s="18" t="s">
        <v>429</v>
      </c>
      <c r="D80337" s="18" t="s">
        <v>628</v>
      </c>
      <c r="E80337" s="18" t="s">
        <v>468</v>
      </c>
      <c r="F80337" s="18">
        <v>6.0</v>
      </c>
      <c r="G80337" s="18">
        <v>5.0</v>
      </c>
      <c r="H80337" s="18" t="s">
        <v>700</v>
      </c>
      <c r="I80337" s="18">
        <v>1403.0</v>
      </c>
      <c r="J80337" s="18">
        <v>1081.0</v>
      </c>
      <c r="K80337" s="18">
        <v>69.0</v>
      </c>
      <c r="L80337" s="18">
        <v>4.4</v>
      </c>
    </row>
    <row r="80338" ht="15.75" customHeight="1">
      <c r="A80338" s="20">
        <v>45309.0</v>
      </c>
      <c r="B80338" s="18" t="s">
        <v>81052</v>
      </c>
      <c r="C80338" s="18" t="s">
        <v>441</v>
      </c>
      <c r="D80338" s="18" t="s">
        <v>644</v>
      </c>
      <c r="E80338" s="18" t="s">
        <v>469</v>
      </c>
      <c r="F80338" s="18">
        <v>5.0</v>
      </c>
      <c r="G80338" s="18">
        <v>6.0</v>
      </c>
      <c r="H80338" s="18" t="s">
        <v>700</v>
      </c>
      <c r="I80338" s="18">
        <v>1290.0</v>
      </c>
      <c r="J80338" s="18">
        <v>1072.0</v>
      </c>
      <c r="K80338" s="18">
        <v>38.0</v>
      </c>
      <c r="L80338" s="18">
        <v>4.2</v>
      </c>
    </row>
    <row r="80339" ht="15.75" customHeight="1">
      <c r="A80339" s="20">
        <v>45309.0</v>
      </c>
      <c r="B80339" s="18" t="s">
        <v>81053</v>
      </c>
      <c r="C80339" s="18" t="s">
        <v>442</v>
      </c>
      <c r="D80339" s="18" t="s">
        <v>642</v>
      </c>
      <c r="E80339" s="18" t="s">
        <v>471</v>
      </c>
      <c r="F80339" s="18">
        <v>3.0</v>
      </c>
      <c r="G80339" s="18">
        <v>3.0</v>
      </c>
      <c r="H80339" s="18" t="s">
        <v>700</v>
      </c>
      <c r="I80339" s="18">
        <v>647.0</v>
      </c>
      <c r="J80339" s="18">
        <v>406.0</v>
      </c>
      <c r="K80339" s="18">
        <v>54.0</v>
      </c>
      <c r="L80339" s="18">
        <v>4.7</v>
      </c>
    </row>
    <row r="80340" ht="15.75" customHeight="1">
      <c r="A80340" s="20">
        <v>45309.0</v>
      </c>
      <c r="B80340" s="18" t="s">
        <v>81054</v>
      </c>
      <c r="C80340" s="18" t="s">
        <v>441</v>
      </c>
      <c r="D80340" s="18" t="s">
        <v>645</v>
      </c>
      <c r="E80340" s="18" t="s">
        <v>469</v>
      </c>
      <c r="F80340" s="18">
        <v>6.0</v>
      </c>
      <c r="G80340" s="18">
        <v>6.0</v>
      </c>
      <c r="H80340" s="18" t="s">
        <v>700</v>
      </c>
      <c r="I80340" s="18">
        <v>1971.0</v>
      </c>
      <c r="J80340" s="18">
        <v>1705.0</v>
      </c>
      <c r="K80340" s="18">
        <v>55.0</v>
      </c>
      <c r="L80340" s="18">
        <v>5.0</v>
      </c>
    </row>
    <row r="80341" ht="15.75" customHeight="1">
      <c r="A80341" s="20">
        <v>45309.0</v>
      </c>
      <c r="B80341" s="18" t="s">
        <v>81055</v>
      </c>
      <c r="C80341" s="18" t="s">
        <v>443</v>
      </c>
      <c r="D80341" s="18" t="s">
        <v>648</v>
      </c>
      <c r="E80341" s="18" t="s">
        <v>468</v>
      </c>
      <c r="F80341" s="18">
        <v>3.0</v>
      </c>
      <c r="G80341" s="18">
        <v>5.0</v>
      </c>
      <c r="H80341" s="18" t="s">
        <v>707</v>
      </c>
      <c r="I80341" s="18">
        <v>1507.0</v>
      </c>
      <c r="J80341" s="18">
        <v>919.0</v>
      </c>
      <c r="K80341" s="18">
        <v>136.0</v>
      </c>
      <c r="L80341" s="18">
        <v>4.7</v>
      </c>
    </row>
    <row r="80342" ht="15.75" customHeight="1">
      <c r="A80342" s="20">
        <v>45309.0</v>
      </c>
      <c r="B80342" s="18" t="s">
        <v>81056</v>
      </c>
      <c r="C80342" s="18" t="s">
        <v>439</v>
      </c>
      <c r="D80342" s="18" t="s">
        <v>642</v>
      </c>
      <c r="E80342" s="18" t="s">
        <v>471</v>
      </c>
      <c r="F80342" s="18">
        <v>3.0</v>
      </c>
      <c r="G80342" s="18">
        <v>2.0</v>
      </c>
      <c r="H80342" s="18" t="s">
        <v>700</v>
      </c>
      <c r="I80342" s="18">
        <v>1189.0</v>
      </c>
      <c r="J80342" s="18">
        <v>783.0</v>
      </c>
      <c r="K80342" s="18">
        <v>72.0</v>
      </c>
      <c r="L80342" s="18">
        <v>4.4</v>
      </c>
    </row>
    <row r="80343" ht="15.75" customHeight="1">
      <c r="A80343" s="20">
        <v>45309.0</v>
      </c>
      <c r="B80343" s="18" t="s">
        <v>81057</v>
      </c>
      <c r="C80343" s="18" t="s">
        <v>441</v>
      </c>
      <c r="D80343" s="18" t="s">
        <v>628</v>
      </c>
      <c r="E80343" s="18" t="s">
        <v>469</v>
      </c>
      <c r="F80343" s="18">
        <v>3.0</v>
      </c>
      <c r="G80343" s="18">
        <v>3.0</v>
      </c>
      <c r="H80343" s="18" t="s">
        <v>700</v>
      </c>
      <c r="I80343" s="18">
        <v>1903.0</v>
      </c>
      <c r="J80343" s="18">
        <v>1710.0</v>
      </c>
      <c r="K80343" s="18">
        <v>39.0</v>
      </c>
      <c r="L80343" s="18">
        <v>4.0</v>
      </c>
    </row>
    <row r="80344" ht="15.75" customHeight="1">
      <c r="A80344" s="20">
        <v>45309.0</v>
      </c>
      <c r="B80344" s="18" t="s">
        <v>81058</v>
      </c>
      <c r="C80344" s="18" t="s">
        <v>459</v>
      </c>
      <c r="D80344" s="18" t="s">
        <v>636</v>
      </c>
      <c r="E80344" s="18" t="s">
        <v>469</v>
      </c>
      <c r="F80344" s="18">
        <v>4.0</v>
      </c>
      <c r="G80344" s="18">
        <v>4.0</v>
      </c>
      <c r="H80344" s="18" t="s">
        <v>700</v>
      </c>
      <c r="I80344" s="18">
        <v>1790.0</v>
      </c>
      <c r="J80344" s="18">
        <v>1422.0</v>
      </c>
      <c r="K80344" s="18">
        <v>91.0</v>
      </c>
      <c r="L80344" s="18">
        <v>3.9</v>
      </c>
    </row>
    <row r="80345" ht="15.75" customHeight="1">
      <c r="A80345" s="20">
        <v>45309.0</v>
      </c>
      <c r="B80345" s="18" t="s">
        <v>81059</v>
      </c>
      <c r="C80345" s="18" t="s">
        <v>435</v>
      </c>
      <c r="D80345" s="18" t="s">
        <v>631</v>
      </c>
      <c r="E80345" s="18" t="s">
        <v>468</v>
      </c>
      <c r="F80345" s="18">
        <v>4.0</v>
      </c>
      <c r="G80345" s="18">
        <v>2.0</v>
      </c>
      <c r="H80345" s="18" t="s">
        <v>700</v>
      </c>
      <c r="I80345" s="18">
        <v>898.0</v>
      </c>
      <c r="J80345" s="18">
        <v>572.0</v>
      </c>
      <c r="K80345" s="18">
        <v>75.0</v>
      </c>
      <c r="L80345" s="18">
        <v>4.6</v>
      </c>
    </row>
    <row r="80346" ht="15.75" customHeight="1">
      <c r="A80346" s="20">
        <v>45309.0</v>
      </c>
      <c r="B80346" s="18" t="s">
        <v>81060</v>
      </c>
      <c r="C80346" s="18" t="s">
        <v>440</v>
      </c>
      <c r="D80346" s="18" t="s">
        <v>646</v>
      </c>
      <c r="E80346" s="18" t="s">
        <v>469</v>
      </c>
      <c r="F80346" s="18">
        <v>3.0</v>
      </c>
      <c r="G80346" s="18">
        <v>3.0</v>
      </c>
      <c r="H80346" s="18" t="s">
        <v>700</v>
      </c>
      <c r="I80346" s="18">
        <v>1376.0</v>
      </c>
      <c r="J80346" s="18">
        <v>1006.0</v>
      </c>
      <c r="K80346" s="18">
        <v>71.0</v>
      </c>
      <c r="L80346" s="18">
        <v>4.2</v>
      </c>
    </row>
    <row r="80347" ht="15.75" customHeight="1">
      <c r="A80347" s="20">
        <v>45309.0</v>
      </c>
      <c r="B80347" s="18" t="s">
        <v>81061</v>
      </c>
      <c r="C80347" s="18" t="s">
        <v>440</v>
      </c>
      <c r="D80347" s="18" t="s">
        <v>639</v>
      </c>
      <c r="E80347" s="18" t="s">
        <v>469</v>
      </c>
      <c r="F80347" s="18">
        <v>6.0</v>
      </c>
      <c r="G80347" s="18">
        <v>6.0</v>
      </c>
      <c r="H80347" s="18" t="s">
        <v>700</v>
      </c>
      <c r="I80347" s="18">
        <v>1370.0</v>
      </c>
      <c r="J80347" s="18">
        <v>937.0</v>
      </c>
      <c r="K80347" s="18">
        <v>99.0</v>
      </c>
      <c r="L80347" s="18">
        <v>4.8</v>
      </c>
    </row>
    <row r="80348" ht="15.75" customHeight="1">
      <c r="A80348" s="20">
        <v>45309.0</v>
      </c>
      <c r="B80348" s="18" t="s">
        <v>81062</v>
      </c>
      <c r="C80348" s="18" t="s">
        <v>434</v>
      </c>
      <c r="D80348" s="18" t="s">
        <v>645</v>
      </c>
      <c r="E80348" s="18" t="s">
        <v>471</v>
      </c>
      <c r="F80348" s="18">
        <v>6.0</v>
      </c>
      <c r="G80348" s="18">
        <v>7.0</v>
      </c>
      <c r="H80348" s="18" t="s">
        <v>700</v>
      </c>
      <c r="I80348" s="18">
        <v>1174.0</v>
      </c>
      <c r="J80348" s="18">
        <v>915.0</v>
      </c>
      <c r="K80348" s="18">
        <v>41.0</v>
      </c>
      <c r="L80348" s="18">
        <v>4.1</v>
      </c>
    </row>
    <row r="80349" ht="15.75" customHeight="1">
      <c r="A80349" s="20">
        <v>45309.0</v>
      </c>
      <c r="B80349" s="18" t="s">
        <v>81063</v>
      </c>
      <c r="C80349" s="18" t="s">
        <v>430</v>
      </c>
      <c r="D80349" s="18" t="s">
        <v>629</v>
      </c>
      <c r="E80349" s="18" t="s">
        <v>471</v>
      </c>
      <c r="F80349" s="18">
        <v>5.0</v>
      </c>
      <c r="G80349" s="18">
        <v>7.0</v>
      </c>
      <c r="H80349" s="18" t="s">
        <v>700</v>
      </c>
      <c r="I80349" s="18">
        <v>1783.0</v>
      </c>
      <c r="J80349" s="18">
        <v>1194.0</v>
      </c>
      <c r="K80349" s="18">
        <v>91.0</v>
      </c>
      <c r="L80349" s="18">
        <v>4.0</v>
      </c>
    </row>
    <row r="80350" ht="15.75" customHeight="1">
      <c r="A80350" s="20">
        <v>45309.0</v>
      </c>
      <c r="B80350" s="18" t="s">
        <v>81064</v>
      </c>
      <c r="C80350" s="18" t="s">
        <v>434</v>
      </c>
      <c r="D80350" s="18" t="s">
        <v>626</v>
      </c>
      <c r="E80350" s="18" t="s">
        <v>471</v>
      </c>
      <c r="F80350" s="18">
        <v>3.0</v>
      </c>
      <c r="G80350" s="18">
        <v>3.0</v>
      </c>
      <c r="H80350" s="18" t="s">
        <v>700</v>
      </c>
      <c r="I80350" s="18">
        <v>813.0</v>
      </c>
      <c r="J80350" s="18">
        <v>515.0</v>
      </c>
      <c r="K80350" s="18">
        <v>70.0</v>
      </c>
      <c r="L80350" s="18">
        <v>3.6</v>
      </c>
    </row>
    <row r="80351" ht="15.75" customHeight="1">
      <c r="A80351" s="20">
        <v>45309.0</v>
      </c>
      <c r="B80351" s="18" t="s">
        <v>81065</v>
      </c>
      <c r="C80351" s="18" t="s">
        <v>429</v>
      </c>
      <c r="D80351" s="18" t="s">
        <v>638</v>
      </c>
      <c r="E80351" s="18" t="s">
        <v>470</v>
      </c>
      <c r="F80351" s="18">
        <v>4.0</v>
      </c>
      <c r="G80351" s="18">
        <v>4.0</v>
      </c>
      <c r="H80351" s="18" t="s">
        <v>700</v>
      </c>
      <c r="I80351" s="18">
        <v>1335.0</v>
      </c>
      <c r="J80351" s="18">
        <v>906.0</v>
      </c>
      <c r="K80351" s="18">
        <v>93.0</v>
      </c>
      <c r="L80351" s="18">
        <v>3.7</v>
      </c>
    </row>
    <row r="80352" ht="15.75" customHeight="1">
      <c r="A80352" s="20">
        <v>45309.0</v>
      </c>
      <c r="B80352" s="18" t="s">
        <v>81066</v>
      </c>
      <c r="C80352" s="18" t="s">
        <v>444</v>
      </c>
      <c r="D80352" s="18" t="s">
        <v>626</v>
      </c>
      <c r="E80352" s="18" t="s">
        <v>468</v>
      </c>
      <c r="F80352" s="18">
        <v>4.0</v>
      </c>
      <c r="G80352" s="18">
        <v>4.0</v>
      </c>
      <c r="H80352" s="18" t="s">
        <v>700</v>
      </c>
      <c r="I80352" s="18">
        <v>1874.0</v>
      </c>
      <c r="J80352" s="18">
        <v>1399.0</v>
      </c>
      <c r="K80352" s="18">
        <v>72.0</v>
      </c>
      <c r="L80352" s="18">
        <v>4.4</v>
      </c>
    </row>
    <row r="80353" ht="15.75" customHeight="1">
      <c r="A80353" s="20">
        <v>45309.0</v>
      </c>
      <c r="B80353" s="18" t="s">
        <v>81067</v>
      </c>
      <c r="C80353" s="18" t="s">
        <v>439</v>
      </c>
      <c r="D80353" s="18" t="s">
        <v>636</v>
      </c>
      <c r="E80353" s="18" t="s">
        <v>471</v>
      </c>
      <c r="F80353" s="18">
        <v>4.0</v>
      </c>
      <c r="G80353" s="18">
        <v>2.0</v>
      </c>
      <c r="H80353" s="18" t="s">
        <v>700</v>
      </c>
      <c r="I80353" s="18">
        <v>842.0</v>
      </c>
      <c r="J80353" s="18">
        <v>557.0</v>
      </c>
      <c r="K80353" s="18">
        <v>57.0</v>
      </c>
      <c r="L80353" s="18">
        <v>4.6</v>
      </c>
    </row>
    <row r="80354" ht="15.75" customHeight="1">
      <c r="A80354" s="20">
        <v>45309.0</v>
      </c>
      <c r="B80354" s="18" t="s">
        <v>81068</v>
      </c>
      <c r="C80354" s="18" t="s">
        <v>436</v>
      </c>
      <c r="D80354" s="18" t="s">
        <v>643</v>
      </c>
      <c r="E80354" s="18" t="s">
        <v>469</v>
      </c>
      <c r="F80354" s="18">
        <v>6.0</v>
      </c>
      <c r="G80354" s="18">
        <v>6.0</v>
      </c>
      <c r="H80354" s="18" t="s">
        <v>700</v>
      </c>
      <c r="I80354" s="18">
        <v>1874.0</v>
      </c>
      <c r="J80354" s="18">
        <v>1407.0</v>
      </c>
      <c r="K80354" s="18">
        <v>91.0</v>
      </c>
      <c r="L80354" s="18">
        <v>3.9</v>
      </c>
    </row>
    <row r="80355" ht="15.75" customHeight="1">
      <c r="A80355" s="20">
        <v>45309.0</v>
      </c>
      <c r="B80355" s="18" t="s">
        <v>81069</v>
      </c>
      <c r="C80355" s="18" t="s">
        <v>429</v>
      </c>
      <c r="D80355" s="18" t="s">
        <v>646</v>
      </c>
      <c r="E80355" s="18" t="s">
        <v>470</v>
      </c>
      <c r="F80355" s="18">
        <v>5.0</v>
      </c>
      <c r="G80355" s="18">
        <v>5.0</v>
      </c>
      <c r="H80355" s="18" t="s">
        <v>700</v>
      </c>
      <c r="I80355" s="18">
        <v>1214.0</v>
      </c>
      <c r="J80355" s="18">
        <v>934.0</v>
      </c>
      <c r="K80355" s="18">
        <v>45.0</v>
      </c>
      <c r="L80355" s="18">
        <v>3.8</v>
      </c>
    </row>
    <row r="80356" ht="15.75" customHeight="1">
      <c r="A80356" s="20">
        <v>45309.0</v>
      </c>
      <c r="B80356" s="18" t="s">
        <v>81070</v>
      </c>
      <c r="C80356" s="18" t="s">
        <v>441</v>
      </c>
      <c r="D80356" s="18" t="s">
        <v>642</v>
      </c>
      <c r="E80356" s="18" t="s">
        <v>469</v>
      </c>
      <c r="F80356" s="18">
        <v>4.0</v>
      </c>
      <c r="G80356" s="18">
        <v>3.0</v>
      </c>
      <c r="H80356" s="18" t="s">
        <v>700</v>
      </c>
      <c r="I80356" s="18">
        <v>1434.0</v>
      </c>
      <c r="J80356" s="18">
        <v>1152.0</v>
      </c>
      <c r="K80356" s="18">
        <v>67.0</v>
      </c>
      <c r="L80356" s="18">
        <v>4.8</v>
      </c>
    </row>
    <row r="80357" ht="15.75" customHeight="1">
      <c r="A80357" s="20">
        <v>45309.0</v>
      </c>
      <c r="B80357" s="18" t="s">
        <v>81071</v>
      </c>
      <c r="C80357" s="18" t="s">
        <v>442</v>
      </c>
      <c r="D80357" s="18" t="s">
        <v>630</v>
      </c>
      <c r="E80357" s="18" t="s">
        <v>471</v>
      </c>
      <c r="F80357" s="18">
        <v>4.0</v>
      </c>
      <c r="G80357" s="18">
        <v>4.0</v>
      </c>
      <c r="H80357" s="18" t="s">
        <v>700</v>
      </c>
      <c r="I80357" s="18">
        <v>503.0</v>
      </c>
      <c r="J80357" s="18">
        <v>330.0</v>
      </c>
      <c r="K80357" s="18">
        <v>31.0</v>
      </c>
      <c r="L80357" s="18">
        <v>4.8</v>
      </c>
    </row>
    <row r="80358" ht="15.75" customHeight="1">
      <c r="A80358" s="20">
        <v>45309.0</v>
      </c>
      <c r="B80358" s="18" t="s">
        <v>81072</v>
      </c>
      <c r="C80358" s="18" t="s">
        <v>438</v>
      </c>
      <c r="D80358" s="18" t="s">
        <v>643</v>
      </c>
      <c r="E80358" s="18" t="s">
        <v>468</v>
      </c>
      <c r="F80358" s="18">
        <v>5.0</v>
      </c>
      <c r="G80358" s="18">
        <v>7.0</v>
      </c>
      <c r="H80358" s="18" t="s">
        <v>700</v>
      </c>
      <c r="I80358" s="18">
        <v>1122.0</v>
      </c>
      <c r="J80358" s="18">
        <v>937.0</v>
      </c>
      <c r="K80358" s="18">
        <v>42.0</v>
      </c>
      <c r="L80358" s="18">
        <v>4.4</v>
      </c>
    </row>
    <row r="80359" ht="15.75" customHeight="1">
      <c r="A80359" s="20">
        <v>45309.0</v>
      </c>
      <c r="B80359" s="18" t="s">
        <v>81073</v>
      </c>
      <c r="C80359" s="18" t="s">
        <v>436</v>
      </c>
      <c r="D80359" s="18" t="s">
        <v>637</v>
      </c>
      <c r="E80359" s="18" t="s">
        <v>469</v>
      </c>
      <c r="F80359" s="18">
        <v>4.0</v>
      </c>
      <c r="G80359" s="18">
        <v>4.0</v>
      </c>
      <c r="H80359" s="18" t="s">
        <v>700</v>
      </c>
      <c r="I80359" s="18">
        <v>1808.0</v>
      </c>
      <c r="J80359" s="18">
        <v>1382.0</v>
      </c>
      <c r="K80359" s="18">
        <v>95.0</v>
      </c>
      <c r="L80359" s="18">
        <v>4.2</v>
      </c>
    </row>
    <row r="80360" ht="15.75" customHeight="1">
      <c r="A80360" s="20">
        <v>45309.0</v>
      </c>
      <c r="B80360" s="18" t="s">
        <v>81074</v>
      </c>
      <c r="C80360" s="18" t="s">
        <v>436</v>
      </c>
      <c r="D80360" s="18" t="s">
        <v>636</v>
      </c>
      <c r="E80360" s="18" t="s">
        <v>469</v>
      </c>
      <c r="F80360" s="18">
        <v>4.0</v>
      </c>
      <c r="G80360" s="18">
        <v>4.0</v>
      </c>
      <c r="H80360" s="18" t="s">
        <v>700</v>
      </c>
      <c r="I80360" s="18">
        <v>1105.0</v>
      </c>
      <c r="J80360" s="18">
        <v>835.0</v>
      </c>
      <c r="K80360" s="18">
        <v>48.0</v>
      </c>
      <c r="L80360" s="18">
        <v>4.9</v>
      </c>
    </row>
    <row r="80361" ht="15.75" customHeight="1">
      <c r="A80361" s="20">
        <v>45309.0</v>
      </c>
      <c r="B80361" s="18" t="s">
        <v>81075</v>
      </c>
      <c r="C80361" s="18" t="s">
        <v>431</v>
      </c>
      <c r="D80361" s="18" t="s">
        <v>647</v>
      </c>
      <c r="E80361" s="18" t="s">
        <v>470</v>
      </c>
      <c r="F80361" s="18">
        <v>4.0</v>
      </c>
      <c r="G80361" s="18">
        <v>4.0</v>
      </c>
      <c r="H80361" s="18" t="s">
        <v>700</v>
      </c>
      <c r="I80361" s="18">
        <v>519.0</v>
      </c>
      <c r="J80361" s="18">
        <v>398.0</v>
      </c>
      <c r="K80361" s="18">
        <v>19.0</v>
      </c>
      <c r="L80361" s="18">
        <v>4.6</v>
      </c>
    </row>
    <row r="80362" ht="15.75" customHeight="1">
      <c r="A80362" s="20">
        <v>45309.0</v>
      </c>
      <c r="B80362" s="18" t="s">
        <v>81076</v>
      </c>
      <c r="C80362" s="18" t="s">
        <v>439</v>
      </c>
      <c r="D80362" s="18" t="s">
        <v>646</v>
      </c>
      <c r="E80362" s="18" t="s">
        <v>471</v>
      </c>
      <c r="F80362" s="18">
        <v>4.0</v>
      </c>
      <c r="G80362" s="18">
        <v>5.0</v>
      </c>
      <c r="H80362" s="18" t="s">
        <v>700</v>
      </c>
      <c r="I80362" s="18">
        <v>682.0</v>
      </c>
      <c r="J80362" s="18">
        <v>522.0</v>
      </c>
      <c r="K80362" s="18">
        <v>25.0</v>
      </c>
      <c r="L80362" s="18">
        <v>4.9</v>
      </c>
    </row>
    <row r="80363" ht="15.75" customHeight="1">
      <c r="A80363" s="20">
        <v>45309.0</v>
      </c>
      <c r="B80363" s="18" t="s">
        <v>81077</v>
      </c>
      <c r="C80363" s="18" t="s">
        <v>435</v>
      </c>
      <c r="D80363" s="18" t="s">
        <v>646</v>
      </c>
      <c r="E80363" s="18" t="s">
        <v>468</v>
      </c>
      <c r="F80363" s="18">
        <v>3.0</v>
      </c>
      <c r="G80363" s="18">
        <v>3.0</v>
      </c>
      <c r="H80363" s="18" t="s">
        <v>700</v>
      </c>
      <c r="I80363" s="18">
        <v>1705.0</v>
      </c>
      <c r="J80363" s="18">
        <v>1099.0</v>
      </c>
      <c r="K80363" s="18">
        <v>93.0</v>
      </c>
      <c r="L80363" s="18">
        <v>4.8</v>
      </c>
    </row>
    <row r="80364" ht="15.75" customHeight="1">
      <c r="A80364" s="20">
        <v>45309.0</v>
      </c>
      <c r="B80364" s="18" t="s">
        <v>81078</v>
      </c>
      <c r="C80364" s="18" t="s">
        <v>432</v>
      </c>
      <c r="D80364" s="18" t="s">
        <v>634</v>
      </c>
      <c r="E80364" s="18" t="s">
        <v>471</v>
      </c>
      <c r="F80364" s="18">
        <v>3.0</v>
      </c>
      <c r="G80364" s="18">
        <v>5.0</v>
      </c>
      <c r="H80364" s="18" t="s">
        <v>707</v>
      </c>
      <c r="I80364" s="18">
        <v>1673.0</v>
      </c>
      <c r="J80364" s="18">
        <v>1267.0</v>
      </c>
      <c r="K80364" s="18">
        <v>95.0</v>
      </c>
      <c r="L80364" s="18">
        <v>3.6</v>
      </c>
    </row>
    <row r="80365" ht="15.75" customHeight="1">
      <c r="A80365" s="20">
        <v>45309.0</v>
      </c>
      <c r="B80365" s="18" t="s">
        <v>81079</v>
      </c>
      <c r="C80365" s="18" t="s">
        <v>441</v>
      </c>
      <c r="D80365" s="18" t="s">
        <v>632</v>
      </c>
      <c r="E80365" s="18" t="s">
        <v>469</v>
      </c>
      <c r="F80365" s="18">
        <v>5.0</v>
      </c>
      <c r="G80365" s="18">
        <v>5.0</v>
      </c>
      <c r="H80365" s="18" t="s">
        <v>700</v>
      </c>
      <c r="I80365" s="18">
        <v>1309.0</v>
      </c>
      <c r="J80365" s="18">
        <v>1044.0</v>
      </c>
      <c r="K80365" s="18">
        <v>64.0</v>
      </c>
      <c r="L80365" s="18">
        <v>4.5</v>
      </c>
    </row>
    <row r="80366" ht="15.75" customHeight="1">
      <c r="A80366" s="20">
        <v>45309.0</v>
      </c>
      <c r="B80366" s="18" t="s">
        <v>81080</v>
      </c>
      <c r="C80366" s="18" t="s">
        <v>442</v>
      </c>
      <c r="D80366" s="18" t="s">
        <v>646</v>
      </c>
      <c r="E80366" s="18" t="s">
        <v>471</v>
      </c>
      <c r="F80366" s="18">
        <v>4.0</v>
      </c>
      <c r="G80366" s="18">
        <v>4.0</v>
      </c>
      <c r="H80366" s="18" t="s">
        <v>700</v>
      </c>
      <c r="I80366" s="18">
        <v>1317.0</v>
      </c>
      <c r="J80366" s="18">
        <v>888.0</v>
      </c>
      <c r="K80366" s="18">
        <v>99.0</v>
      </c>
      <c r="L80366" s="18">
        <v>3.7</v>
      </c>
    </row>
    <row r="80367" ht="15.75" customHeight="1">
      <c r="A80367" s="20">
        <v>45309.0</v>
      </c>
      <c r="B80367" s="18" t="s">
        <v>81081</v>
      </c>
      <c r="C80367" s="18" t="s">
        <v>443</v>
      </c>
      <c r="D80367" s="18" t="s">
        <v>640</v>
      </c>
      <c r="E80367" s="18" t="s">
        <v>471</v>
      </c>
      <c r="F80367" s="18">
        <v>3.0</v>
      </c>
      <c r="G80367" s="18">
        <v>3.0</v>
      </c>
      <c r="H80367" s="18" t="s">
        <v>700</v>
      </c>
      <c r="I80367" s="18">
        <v>1587.0</v>
      </c>
      <c r="J80367" s="18">
        <v>1263.0</v>
      </c>
      <c r="K80367" s="18">
        <v>51.0</v>
      </c>
      <c r="L80367" s="18">
        <v>4.2</v>
      </c>
    </row>
    <row r="80368" ht="15.75" customHeight="1">
      <c r="A80368" s="20">
        <v>45309.0</v>
      </c>
      <c r="B80368" s="18" t="s">
        <v>81082</v>
      </c>
      <c r="C80368" s="18" t="s">
        <v>437</v>
      </c>
      <c r="D80368" s="18" t="s">
        <v>645</v>
      </c>
      <c r="E80368" s="18" t="s">
        <v>471</v>
      </c>
      <c r="F80368" s="18">
        <v>6.0</v>
      </c>
      <c r="G80368" s="18">
        <v>7.0</v>
      </c>
      <c r="H80368" s="18" t="s">
        <v>707</v>
      </c>
      <c r="I80368" s="18">
        <v>1792.0</v>
      </c>
      <c r="J80368" s="18">
        <v>1297.0</v>
      </c>
      <c r="K80368" s="18">
        <v>82.0</v>
      </c>
      <c r="L80368" s="18">
        <v>4.4</v>
      </c>
    </row>
    <row r="80369" ht="15.75" customHeight="1">
      <c r="A80369" s="20">
        <v>45309.0</v>
      </c>
      <c r="B80369" s="18" t="s">
        <v>81083</v>
      </c>
      <c r="C80369" s="18" t="s">
        <v>432</v>
      </c>
      <c r="D80369" s="18" t="s">
        <v>637</v>
      </c>
      <c r="E80369" s="18" t="s">
        <v>471</v>
      </c>
      <c r="F80369" s="18">
        <v>6.0</v>
      </c>
      <c r="G80369" s="18">
        <v>8.0</v>
      </c>
      <c r="H80369" s="18" t="s">
        <v>707</v>
      </c>
      <c r="I80369" s="18">
        <v>1347.0</v>
      </c>
      <c r="J80369" s="18">
        <v>925.0</v>
      </c>
      <c r="K80369" s="18">
        <v>66.0</v>
      </c>
      <c r="L80369" s="18">
        <v>4.9</v>
      </c>
    </row>
    <row r="80370" ht="15.75" customHeight="1">
      <c r="A80370" s="20">
        <v>45309.0</v>
      </c>
      <c r="B80370" s="18" t="s">
        <v>81084</v>
      </c>
      <c r="C80370" s="18" t="s">
        <v>441</v>
      </c>
      <c r="D80370" s="18" t="s">
        <v>646</v>
      </c>
      <c r="E80370" s="18" t="s">
        <v>469</v>
      </c>
      <c r="F80370" s="18">
        <v>3.0</v>
      </c>
      <c r="G80370" s="18">
        <v>2.0</v>
      </c>
      <c r="H80370" s="18" t="s">
        <v>700</v>
      </c>
      <c r="I80370" s="18">
        <v>1070.0</v>
      </c>
      <c r="J80370" s="18">
        <v>815.0</v>
      </c>
      <c r="K80370" s="18">
        <v>48.0</v>
      </c>
      <c r="L80370" s="18">
        <v>4.9</v>
      </c>
    </row>
    <row r="80371" ht="15.75" customHeight="1">
      <c r="A80371" s="20">
        <v>45309.0</v>
      </c>
      <c r="B80371" s="18" t="s">
        <v>81085</v>
      </c>
      <c r="C80371" s="18" t="s">
        <v>431</v>
      </c>
      <c r="D80371" s="18" t="s">
        <v>640</v>
      </c>
      <c r="E80371" s="18" t="s">
        <v>470</v>
      </c>
      <c r="F80371" s="18">
        <v>5.0</v>
      </c>
      <c r="G80371" s="18">
        <v>5.0</v>
      </c>
      <c r="H80371" s="18" t="s">
        <v>700</v>
      </c>
      <c r="I80371" s="18">
        <v>1646.0</v>
      </c>
      <c r="J80371" s="18">
        <v>1052.0</v>
      </c>
      <c r="K80371" s="18">
        <v>145.0</v>
      </c>
      <c r="L80371" s="18">
        <v>4.3</v>
      </c>
    </row>
    <row r="80372" ht="15.75" customHeight="1">
      <c r="A80372" s="20">
        <v>45309.0</v>
      </c>
      <c r="B80372" s="18" t="s">
        <v>81086</v>
      </c>
      <c r="C80372" s="18" t="s">
        <v>440</v>
      </c>
      <c r="D80372" s="18" t="s">
        <v>632</v>
      </c>
      <c r="E80372" s="18" t="s">
        <v>469</v>
      </c>
      <c r="F80372" s="18">
        <v>5.0</v>
      </c>
      <c r="G80372" s="18">
        <v>5.0</v>
      </c>
      <c r="H80372" s="18" t="s">
        <v>700</v>
      </c>
      <c r="I80372" s="18">
        <v>1307.0</v>
      </c>
      <c r="J80372" s="18">
        <v>918.0</v>
      </c>
      <c r="K80372" s="18">
        <v>59.0</v>
      </c>
      <c r="L80372" s="18">
        <v>4.4</v>
      </c>
    </row>
    <row r="80373" ht="15.75" customHeight="1">
      <c r="A80373" s="20">
        <v>45309.0</v>
      </c>
      <c r="B80373" s="18" t="s">
        <v>81087</v>
      </c>
      <c r="C80373" s="18" t="s">
        <v>439</v>
      </c>
      <c r="D80373" s="18" t="s">
        <v>634</v>
      </c>
      <c r="E80373" s="18" t="s">
        <v>471</v>
      </c>
      <c r="F80373" s="18">
        <v>3.0</v>
      </c>
      <c r="G80373" s="18">
        <v>2.0</v>
      </c>
      <c r="H80373" s="18" t="s">
        <v>700</v>
      </c>
      <c r="I80373" s="18">
        <v>917.0</v>
      </c>
      <c r="J80373" s="18">
        <v>683.0</v>
      </c>
      <c r="K80373" s="18">
        <v>47.0</v>
      </c>
      <c r="L80373" s="18">
        <v>4.7</v>
      </c>
    </row>
    <row r="80374" ht="15.75" customHeight="1">
      <c r="A80374" s="20">
        <v>45309.0</v>
      </c>
      <c r="B80374" s="18" t="s">
        <v>81088</v>
      </c>
      <c r="C80374" s="18" t="s">
        <v>432</v>
      </c>
      <c r="D80374" s="18" t="s">
        <v>639</v>
      </c>
      <c r="E80374" s="18" t="s">
        <v>471</v>
      </c>
      <c r="F80374" s="18">
        <v>5.0</v>
      </c>
      <c r="G80374" s="18">
        <v>5.0</v>
      </c>
      <c r="H80374" s="18" t="s">
        <v>700</v>
      </c>
      <c r="I80374" s="18">
        <v>925.0</v>
      </c>
      <c r="J80374" s="18">
        <v>692.0</v>
      </c>
      <c r="K80374" s="18">
        <v>56.0</v>
      </c>
      <c r="L80374" s="18">
        <v>4.2</v>
      </c>
    </row>
    <row r="80375" ht="15.75" customHeight="1">
      <c r="A80375" s="20">
        <v>45309.0</v>
      </c>
      <c r="B80375" s="18" t="s">
        <v>81089</v>
      </c>
      <c r="C80375" s="18" t="s">
        <v>429</v>
      </c>
      <c r="D80375" s="18" t="s">
        <v>642</v>
      </c>
      <c r="E80375" s="18" t="s">
        <v>470</v>
      </c>
      <c r="F80375" s="18">
        <v>5.0</v>
      </c>
      <c r="G80375" s="18">
        <v>6.0</v>
      </c>
      <c r="H80375" s="18" t="s">
        <v>707</v>
      </c>
      <c r="I80375" s="18">
        <v>602.0</v>
      </c>
      <c r="J80375" s="18">
        <v>365.0</v>
      </c>
      <c r="K80375" s="18">
        <v>54.0</v>
      </c>
      <c r="L80375" s="18">
        <v>3.9</v>
      </c>
    </row>
    <row r="80376" ht="15.75" customHeight="1">
      <c r="A80376" s="20">
        <v>45309.0</v>
      </c>
      <c r="B80376" s="18" t="s">
        <v>81090</v>
      </c>
      <c r="C80376" s="18" t="s">
        <v>436</v>
      </c>
      <c r="D80376" s="18" t="s">
        <v>632</v>
      </c>
      <c r="E80376" s="18" t="s">
        <v>469</v>
      </c>
      <c r="F80376" s="18">
        <v>5.0</v>
      </c>
      <c r="G80376" s="18">
        <v>7.0</v>
      </c>
      <c r="H80376" s="18" t="s">
        <v>700</v>
      </c>
      <c r="I80376" s="18">
        <v>1575.0</v>
      </c>
      <c r="J80376" s="18">
        <v>1125.0</v>
      </c>
      <c r="K80376" s="18">
        <v>91.0</v>
      </c>
      <c r="L80376" s="18">
        <v>4.7</v>
      </c>
    </row>
    <row r="80377" ht="15.75" customHeight="1">
      <c r="A80377" s="20">
        <v>45309.0</v>
      </c>
      <c r="B80377" s="18" t="s">
        <v>81091</v>
      </c>
      <c r="C80377" s="18" t="s">
        <v>443</v>
      </c>
      <c r="D80377" s="18" t="s">
        <v>637</v>
      </c>
      <c r="E80377" s="18" t="s">
        <v>468</v>
      </c>
      <c r="F80377" s="18">
        <v>3.0</v>
      </c>
      <c r="G80377" s="18">
        <v>3.0</v>
      </c>
      <c r="H80377" s="18" t="s">
        <v>700</v>
      </c>
      <c r="I80377" s="18">
        <v>765.0</v>
      </c>
      <c r="J80377" s="18">
        <v>547.0</v>
      </c>
      <c r="K80377" s="18">
        <v>43.0</v>
      </c>
      <c r="L80377" s="18">
        <v>4.2</v>
      </c>
    </row>
    <row r="80378" ht="15.75" customHeight="1">
      <c r="A80378" s="20">
        <v>45309.0</v>
      </c>
      <c r="B80378" s="18" t="s">
        <v>81092</v>
      </c>
      <c r="C80378" s="18" t="s">
        <v>431</v>
      </c>
      <c r="D80378" s="18" t="s">
        <v>646</v>
      </c>
      <c r="E80378" s="18" t="s">
        <v>470</v>
      </c>
      <c r="F80378" s="18">
        <v>5.0</v>
      </c>
      <c r="G80378" s="18">
        <v>5.0</v>
      </c>
      <c r="H80378" s="18" t="s">
        <v>700</v>
      </c>
      <c r="I80378" s="18">
        <v>1225.0</v>
      </c>
      <c r="J80378" s="18">
        <v>963.0</v>
      </c>
      <c r="K80378" s="18">
        <v>43.0</v>
      </c>
      <c r="L80378" s="18">
        <v>4.3</v>
      </c>
    </row>
    <row r="80379" ht="15.75" customHeight="1">
      <c r="A80379" s="20">
        <v>45309.0</v>
      </c>
      <c r="B80379" s="18" t="s">
        <v>81093</v>
      </c>
      <c r="C80379" s="18" t="s">
        <v>435</v>
      </c>
      <c r="D80379" s="18" t="s">
        <v>638</v>
      </c>
      <c r="E80379" s="18" t="s">
        <v>468</v>
      </c>
      <c r="F80379" s="18">
        <v>4.0</v>
      </c>
      <c r="G80379" s="18">
        <v>5.0</v>
      </c>
      <c r="H80379" s="18" t="s">
        <v>707</v>
      </c>
      <c r="I80379" s="18">
        <v>977.0</v>
      </c>
      <c r="J80379" s="18">
        <v>683.0</v>
      </c>
      <c r="K80379" s="18">
        <v>67.0</v>
      </c>
      <c r="L80379" s="18">
        <v>4.9</v>
      </c>
    </row>
    <row r="80380" ht="15.75" customHeight="1">
      <c r="A80380" s="20">
        <v>45309.0</v>
      </c>
      <c r="B80380" s="18" t="s">
        <v>81094</v>
      </c>
      <c r="C80380" s="18" t="s">
        <v>428</v>
      </c>
      <c r="D80380" s="18" t="s">
        <v>639</v>
      </c>
      <c r="E80380" s="18" t="s">
        <v>470</v>
      </c>
      <c r="F80380" s="18">
        <v>3.0</v>
      </c>
      <c r="G80380" s="18">
        <v>3.0</v>
      </c>
      <c r="H80380" s="18" t="s">
        <v>700</v>
      </c>
      <c r="I80380" s="18">
        <v>533.0</v>
      </c>
      <c r="J80380" s="18">
        <v>360.0</v>
      </c>
      <c r="K80380" s="18">
        <v>34.0</v>
      </c>
      <c r="L80380" s="18">
        <v>5.0</v>
      </c>
    </row>
    <row r="80381" ht="15.75" customHeight="1">
      <c r="A80381" s="20">
        <v>45309.0</v>
      </c>
      <c r="B80381" s="18" t="s">
        <v>81095</v>
      </c>
      <c r="C80381" s="18" t="s">
        <v>443</v>
      </c>
      <c r="D80381" s="18" t="s">
        <v>645</v>
      </c>
      <c r="E80381" s="18" t="s">
        <v>468</v>
      </c>
      <c r="F80381" s="18">
        <v>5.0</v>
      </c>
      <c r="G80381" s="18">
        <v>4.0</v>
      </c>
      <c r="H80381" s="18" t="s">
        <v>700</v>
      </c>
      <c r="I80381" s="18">
        <v>958.0</v>
      </c>
      <c r="J80381" s="18">
        <v>602.0</v>
      </c>
      <c r="K80381" s="18">
        <v>75.0</v>
      </c>
      <c r="L80381" s="18">
        <v>3.9</v>
      </c>
    </row>
    <row r="80382" ht="15.75" customHeight="1">
      <c r="A80382" s="20">
        <v>45309.0</v>
      </c>
      <c r="B80382" s="18" t="s">
        <v>81096</v>
      </c>
      <c r="C80382" s="18" t="s">
        <v>433</v>
      </c>
      <c r="D80382" s="18" t="s">
        <v>641</v>
      </c>
      <c r="E80382" s="18" t="s">
        <v>468</v>
      </c>
      <c r="F80382" s="18">
        <v>4.0</v>
      </c>
      <c r="G80382" s="18">
        <v>3.0</v>
      </c>
      <c r="H80382" s="18" t="s">
        <v>700</v>
      </c>
      <c r="I80382" s="18">
        <v>626.0</v>
      </c>
      <c r="J80382" s="18">
        <v>394.0</v>
      </c>
      <c r="K80382" s="18">
        <v>42.0</v>
      </c>
      <c r="L80382" s="18">
        <v>4.8</v>
      </c>
    </row>
    <row r="80383" ht="15.75" customHeight="1">
      <c r="A80383" s="20">
        <v>45309.0</v>
      </c>
      <c r="B80383" s="18" t="s">
        <v>81097</v>
      </c>
      <c r="C80383" s="18" t="s">
        <v>446</v>
      </c>
      <c r="D80383" s="18" t="s">
        <v>637</v>
      </c>
      <c r="E80383" s="18" t="s">
        <v>469</v>
      </c>
      <c r="F80383" s="18">
        <v>4.0</v>
      </c>
      <c r="G80383" s="18">
        <v>4.0</v>
      </c>
      <c r="H80383" s="18" t="s">
        <v>700</v>
      </c>
      <c r="I80383" s="18">
        <v>868.0</v>
      </c>
      <c r="J80383" s="18">
        <v>529.0</v>
      </c>
      <c r="K80383" s="18">
        <v>80.0</v>
      </c>
      <c r="L80383" s="18">
        <v>3.8</v>
      </c>
    </row>
    <row r="80384" ht="15.75" customHeight="1">
      <c r="A80384" s="20">
        <v>45309.0</v>
      </c>
      <c r="B80384" s="18" t="s">
        <v>81098</v>
      </c>
      <c r="C80384" s="18" t="s">
        <v>439</v>
      </c>
      <c r="D80384" s="18" t="s">
        <v>643</v>
      </c>
      <c r="E80384" s="18" t="s">
        <v>471</v>
      </c>
      <c r="F80384" s="18">
        <v>5.0</v>
      </c>
      <c r="G80384" s="18">
        <v>5.0</v>
      </c>
      <c r="H80384" s="18" t="s">
        <v>700</v>
      </c>
      <c r="I80384" s="18">
        <v>547.0</v>
      </c>
      <c r="J80384" s="18">
        <v>388.0</v>
      </c>
      <c r="K80384" s="18">
        <v>30.0</v>
      </c>
      <c r="L80384" s="18">
        <v>4.3</v>
      </c>
    </row>
    <row r="80385" ht="15.75" customHeight="1">
      <c r="A80385" s="20">
        <v>45309.0</v>
      </c>
      <c r="B80385" s="18" t="s">
        <v>81099</v>
      </c>
      <c r="C80385" s="18" t="s">
        <v>442</v>
      </c>
      <c r="D80385" s="18" t="s">
        <v>629</v>
      </c>
      <c r="E80385" s="18" t="s">
        <v>471</v>
      </c>
      <c r="F80385" s="18">
        <v>5.0</v>
      </c>
      <c r="G80385" s="18">
        <v>5.0</v>
      </c>
      <c r="H80385" s="18" t="s">
        <v>700</v>
      </c>
      <c r="I80385" s="18">
        <v>599.0</v>
      </c>
      <c r="J80385" s="18">
        <v>392.0</v>
      </c>
      <c r="K80385" s="18">
        <v>39.0</v>
      </c>
      <c r="L80385" s="18">
        <v>4.9</v>
      </c>
    </row>
    <row r="80386" ht="15.75" customHeight="1">
      <c r="A80386" s="20">
        <v>45309.0</v>
      </c>
      <c r="B80386" s="18" t="s">
        <v>81100</v>
      </c>
      <c r="C80386" s="18" t="s">
        <v>435</v>
      </c>
      <c r="D80386" s="18" t="s">
        <v>648</v>
      </c>
      <c r="E80386" s="18" t="s">
        <v>468</v>
      </c>
      <c r="F80386" s="18">
        <v>3.0</v>
      </c>
      <c r="G80386" s="18">
        <v>4.0</v>
      </c>
      <c r="H80386" s="18" t="s">
        <v>707</v>
      </c>
      <c r="I80386" s="18">
        <v>508.0</v>
      </c>
      <c r="J80386" s="18">
        <v>316.0</v>
      </c>
      <c r="K80386" s="18">
        <v>43.0</v>
      </c>
      <c r="L80386" s="18">
        <v>3.8</v>
      </c>
    </row>
    <row r="80387" ht="15.75" customHeight="1">
      <c r="A80387" s="20">
        <v>45309.0</v>
      </c>
      <c r="B80387" s="18" t="s">
        <v>81101</v>
      </c>
      <c r="C80387" s="18" t="s">
        <v>443</v>
      </c>
      <c r="D80387" s="18" t="s">
        <v>646</v>
      </c>
      <c r="E80387" s="18" t="s">
        <v>468</v>
      </c>
      <c r="F80387" s="18">
        <v>3.0</v>
      </c>
      <c r="G80387" s="18">
        <v>3.0</v>
      </c>
      <c r="H80387" s="18" t="s">
        <v>700</v>
      </c>
      <c r="I80387" s="18">
        <v>1159.0</v>
      </c>
      <c r="J80387" s="18">
        <v>872.0</v>
      </c>
      <c r="K80387" s="18">
        <v>55.0</v>
      </c>
      <c r="L80387" s="18">
        <v>4.8</v>
      </c>
    </row>
    <row r="80388" ht="15.75" customHeight="1">
      <c r="A80388" s="20">
        <v>45309.0</v>
      </c>
      <c r="B80388" s="18" t="s">
        <v>81102</v>
      </c>
      <c r="C80388" s="18" t="s">
        <v>445</v>
      </c>
      <c r="D80388" s="18" t="s">
        <v>641</v>
      </c>
      <c r="E80388" s="18" t="s">
        <v>470</v>
      </c>
      <c r="F80388" s="18">
        <v>4.0</v>
      </c>
      <c r="G80388" s="18">
        <v>4.0</v>
      </c>
      <c r="H80388" s="18" t="s">
        <v>700</v>
      </c>
      <c r="I80388" s="18">
        <v>583.0</v>
      </c>
      <c r="J80388" s="18">
        <v>402.0</v>
      </c>
      <c r="K80388" s="18">
        <v>28.0</v>
      </c>
      <c r="L80388" s="18">
        <v>4.6</v>
      </c>
    </row>
    <row r="80389" ht="15.75" customHeight="1">
      <c r="A80389" s="20">
        <v>45309.0</v>
      </c>
      <c r="B80389" s="18" t="s">
        <v>81103</v>
      </c>
      <c r="C80389" s="18" t="s">
        <v>437</v>
      </c>
      <c r="D80389" s="18" t="s">
        <v>634</v>
      </c>
      <c r="E80389" s="18" t="s">
        <v>471</v>
      </c>
      <c r="F80389" s="18">
        <v>3.0</v>
      </c>
      <c r="G80389" s="18">
        <v>4.0</v>
      </c>
      <c r="H80389" s="18" t="s">
        <v>700</v>
      </c>
      <c r="I80389" s="18">
        <v>1557.0</v>
      </c>
      <c r="J80389" s="18">
        <v>1160.0</v>
      </c>
      <c r="K80389" s="18">
        <v>79.0</v>
      </c>
      <c r="L80389" s="18">
        <v>4.2</v>
      </c>
    </row>
    <row r="80390" ht="15.75" customHeight="1">
      <c r="A80390" s="20">
        <v>45309.0</v>
      </c>
      <c r="B80390" s="18" t="s">
        <v>81104</v>
      </c>
      <c r="C80390" s="18" t="s">
        <v>441</v>
      </c>
      <c r="D80390" s="18" t="s">
        <v>641</v>
      </c>
      <c r="E80390" s="18" t="s">
        <v>469</v>
      </c>
      <c r="F80390" s="18">
        <v>6.0</v>
      </c>
      <c r="G80390" s="18">
        <v>6.0</v>
      </c>
      <c r="H80390" s="18" t="s">
        <v>700</v>
      </c>
      <c r="I80390" s="18">
        <v>1699.0</v>
      </c>
      <c r="J80390" s="18">
        <v>1351.0</v>
      </c>
      <c r="K80390" s="18">
        <v>77.0</v>
      </c>
      <c r="L80390" s="18">
        <v>4.4</v>
      </c>
    </row>
    <row r="80391" ht="15.75" customHeight="1">
      <c r="A80391" s="20">
        <v>45309.0</v>
      </c>
      <c r="B80391" s="18" t="s">
        <v>81105</v>
      </c>
      <c r="C80391" s="18" t="s">
        <v>437</v>
      </c>
      <c r="D80391" s="18" t="s">
        <v>632</v>
      </c>
      <c r="E80391" s="18" t="s">
        <v>471</v>
      </c>
      <c r="F80391" s="18">
        <v>4.0</v>
      </c>
      <c r="G80391" s="18">
        <v>4.0</v>
      </c>
      <c r="H80391" s="18" t="s">
        <v>700</v>
      </c>
      <c r="I80391" s="18">
        <v>1650.0</v>
      </c>
      <c r="J80391" s="18">
        <v>1459.0</v>
      </c>
      <c r="K80391" s="18">
        <v>37.0</v>
      </c>
      <c r="L80391" s="18">
        <v>3.5</v>
      </c>
    </row>
    <row r="80392" ht="15.75" customHeight="1">
      <c r="A80392" s="20">
        <v>45309.0</v>
      </c>
      <c r="B80392" s="18" t="s">
        <v>81106</v>
      </c>
      <c r="C80392" s="18" t="s">
        <v>445</v>
      </c>
      <c r="D80392" s="18" t="s">
        <v>646</v>
      </c>
      <c r="E80392" s="18" t="s">
        <v>470</v>
      </c>
      <c r="F80392" s="18">
        <v>5.0</v>
      </c>
      <c r="G80392" s="18">
        <v>4.0</v>
      </c>
      <c r="H80392" s="18" t="s">
        <v>700</v>
      </c>
      <c r="I80392" s="18">
        <v>1274.0</v>
      </c>
      <c r="J80392" s="18">
        <v>883.0</v>
      </c>
      <c r="K80392" s="18">
        <v>78.0</v>
      </c>
      <c r="L80392" s="18">
        <v>4.9</v>
      </c>
    </row>
    <row r="80393" ht="15.75" customHeight="1">
      <c r="A80393" s="20">
        <v>45309.0</v>
      </c>
      <c r="B80393" s="18" t="s">
        <v>81107</v>
      </c>
      <c r="C80393" s="18" t="s">
        <v>446</v>
      </c>
      <c r="D80393" s="18" t="s">
        <v>638</v>
      </c>
      <c r="E80393" s="18" t="s">
        <v>469</v>
      </c>
      <c r="F80393" s="18">
        <v>6.0</v>
      </c>
      <c r="G80393" s="18">
        <v>7.0</v>
      </c>
      <c r="H80393" s="18" t="s">
        <v>707</v>
      </c>
      <c r="I80393" s="18">
        <v>1772.0</v>
      </c>
      <c r="J80393" s="18">
        <v>1145.0</v>
      </c>
      <c r="K80393" s="18">
        <v>142.0</v>
      </c>
      <c r="L80393" s="18">
        <v>3.6</v>
      </c>
    </row>
    <row r="80394" ht="15.75" customHeight="1">
      <c r="A80394" s="20">
        <v>45309.0</v>
      </c>
      <c r="B80394" s="18" t="s">
        <v>81108</v>
      </c>
      <c r="C80394" s="18" t="s">
        <v>444</v>
      </c>
      <c r="D80394" s="18" t="s">
        <v>637</v>
      </c>
      <c r="E80394" s="18" t="s">
        <v>468</v>
      </c>
      <c r="F80394" s="18">
        <v>3.0</v>
      </c>
      <c r="G80394" s="18">
        <v>2.0</v>
      </c>
      <c r="H80394" s="18" t="s">
        <v>700</v>
      </c>
      <c r="I80394" s="18">
        <v>1054.0</v>
      </c>
      <c r="J80394" s="18">
        <v>841.0</v>
      </c>
      <c r="K80394" s="18">
        <v>49.0</v>
      </c>
      <c r="L80394" s="18">
        <v>3.8</v>
      </c>
    </row>
    <row r="80395" ht="15.75" customHeight="1">
      <c r="A80395" s="20">
        <v>45309.0</v>
      </c>
      <c r="B80395" s="18" t="s">
        <v>81109</v>
      </c>
      <c r="C80395" s="18" t="s">
        <v>441</v>
      </c>
      <c r="D80395" s="18" t="s">
        <v>634</v>
      </c>
      <c r="E80395" s="18" t="s">
        <v>469</v>
      </c>
      <c r="F80395" s="18">
        <v>4.0</v>
      </c>
      <c r="G80395" s="18">
        <v>4.0</v>
      </c>
      <c r="H80395" s="18" t="s">
        <v>700</v>
      </c>
      <c r="I80395" s="18">
        <v>1094.0</v>
      </c>
      <c r="J80395" s="18">
        <v>853.0</v>
      </c>
      <c r="K80395" s="18">
        <v>40.0</v>
      </c>
      <c r="L80395" s="18">
        <v>4.5</v>
      </c>
    </row>
    <row r="80396" ht="15.75" customHeight="1">
      <c r="A80396" s="20">
        <v>45309.0</v>
      </c>
      <c r="B80396" s="18" t="s">
        <v>81110</v>
      </c>
      <c r="C80396" s="18" t="s">
        <v>444</v>
      </c>
      <c r="D80396" s="18" t="s">
        <v>641</v>
      </c>
      <c r="E80396" s="18" t="s">
        <v>468</v>
      </c>
      <c r="F80396" s="18">
        <v>4.0</v>
      </c>
      <c r="G80396" s="18">
        <v>3.0</v>
      </c>
      <c r="H80396" s="18" t="s">
        <v>700</v>
      </c>
      <c r="I80396" s="18">
        <v>1029.0</v>
      </c>
      <c r="J80396" s="18">
        <v>795.0</v>
      </c>
      <c r="K80396" s="18">
        <v>54.0</v>
      </c>
      <c r="L80396" s="18">
        <v>3.9</v>
      </c>
    </row>
    <row r="80397" ht="15.75" customHeight="1">
      <c r="A80397" s="20">
        <v>45309.0</v>
      </c>
      <c r="B80397" s="18" t="s">
        <v>81111</v>
      </c>
      <c r="C80397" s="18" t="s">
        <v>437</v>
      </c>
      <c r="D80397" s="18" t="s">
        <v>637</v>
      </c>
      <c r="E80397" s="18" t="s">
        <v>471</v>
      </c>
      <c r="F80397" s="18">
        <v>6.0</v>
      </c>
      <c r="G80397" s="18">
        <v>6.0</v>
      </c>
      <c r="H80397" s="18" t="s">
        <v>700</v>
      </c>
      <c r="I80397" s="18">
        <v>1306.0</v>
      </c>
      <c r="J80397" s="18">
        <v>1088.0</v>
      </c>
      <c r="K80397" s="18">
        <v>40.0</v>
      </c>
      <c r="L80397" s="18">
        <v>4.1</v>
      </c>
    </row>
    <row r="80398" ht="15.75" customHeight="1">
      <c r="A80398" s="20">
        <v>45309.0</v>
      </c>
      <c r="B80398" s="18" t="s">
        <v>81112</v>
      </c>
      <c r="C80398" s="18" t="s">
        <v>439</v>
      </c>
      <c r="D80398" s="18" t="s">
        <v>626</v>
      </c>
      <c r="E80398" s="18" t="s">
        <v>471</v>
      </c>
      <c r="F80398" s="18">
        <v>3.0</v>
      </c>
      <c r="G80398" s="18">
        <v>4.0</v>
      </c>
      <c r="H80398" s="18" t="s">
        <v>707</v>
      </c>
      <c r="I80398" s="18">
        <v>1664.0</v>
      </c>
      <c r="J80398" s="18">
        <v>1143.0</v>
      </c>
      <c r="K80398" s="18">
        <v>82.0</v>
      </c>
      <c r="L80398" s="18">
        <v>3.9</v>
      </c>
    </row>
    <row r="80399" ht="15.75" customHeight="1">
      <c r="A80399" s="20">
        <v>45309.0</v>
      </c>
      <c r="B80399" s="18" t="s">
        <v>81113</v>
      </c>
      <c r="C80399" s="18" t="s">
        <v>445</v>
      </c>
      <c r="D80399" s="18" t="s">
        <v>631</v>
      </c>
      <c r="E80399" s="18" t="s">
        <v>470</v>
      </c>
      <c r="F80399" s="18">
        <v>3.0</v>
      </c>
      <c r="G80399" s="18">
        <v>3.0</v>
      </c>
      <c r="H80399" s="18" t="s">
        <v>700</v>
      </c>
      <c r="I80399" s="18">
        <v>1234.0</v>
      </c>
      <c r="J80399" s="18">
        <v>966.0</v>
      </c>
      <c r="K80399" s="18">
        <v>64.0</v>
      </c>
      <c r="L80399" s="18">
        <v>3.6</v>
      </c>
    </row>
    <row r="80400" ht="15.75" customHeight="1">
      <c r="A80400" s="20">
        <v>45309.0</v>
      </c>
      <c r="B80400" s="18" t="s">
        <v>81114</v>
      </c>
      <c r="C80400" s="18" t="s">
        <v>438</v>
      </c>
      <c r="D80400" s="18" t="s">
        <v>639</v>
      </c>
      <c r="E80400" s="18" t="s">
        <v>468</v>
      </c>
      <c r="F80400" s="18">
        <v>3.0</v>
      </c>
      <c r="G80400" s="18">
        <v>4.0</v>
      </c>
      <c r="H80400" s="18" t="s">
        <v>707</v>
      </c>
      <c r="I80400" s="18">
        <v>1648.0</v>
      </c>
      <c r="J80400" s="18">
        <v>1367.0</v>
      </c>
      <c r="K80400" s="18">
        <v>63.0</v>
      </c>
      <c r="L80400" s="18">
        <v>4.6</v>
      </c>
    </row>
    <row r="80401" ht="15.75" customHeight="1">
      <c r="A80401" s="20">
        <v>45309.0</v>
      </c>
      <c r="B80401" s="18" t="s">
        <v>81115</v>
      </c>
      <c r="C80401" s="18" t="s">
        <v>443</v>
      </c>
      <c r="D80401" s="18" t="s">
        <v>632</v>
      </c>
      <c r="E80401" s="18" t="s">
        <v>468</v>
      </c>
      <c r="F80401" s="18">
        <v>3.0</v>
      </c>
      <c r="G80401" s="18">
        <v>4.0</v>
      </c>
      <c r="H80401" s="18" t="s">
        <v>707</v>
      </c>
      <c r="I80401" s="18">
        <v>830.0</v>
      </c>
      <c r="J80401" s="18">
        <v>565.0</v>
      </c>
      <c r="K80401" s="18">
        <v>61.0</v>
      </c>
      <c r="L80401" s="18">
        <v>4.8</v>
      </c>
    </row>
    <row r="80402" ht="15.75" customHeight="1">
      <c r="A80402" s="20">
        <v>45309.0</v>
      </c>
      <c r="B80402" s="18" t="s">
        <v>81116</v>
      </c>
      <c r="C80402" s="18" t="s">
        <v>430</v>
      </c>
      <c r="D80402" s="18" t="s">
        <v>637</v>
      </c>
      <c r="E80402" s="18" t="s">
        <v>471</v>
      </c>
      <c r="F80402" s="18">
        <v>6.0</v>
      </c>
      <c r="G80402" s="18">
        <v>6.0</v>
      </c>
      <c r="H80402" s="18" t="s">
        <v>700</v>
      </c>
      <c r="I80402" s="18">
        <v>1419.0</v>
      </c>
      <c r="J80402" s="18">
        <v>952.0</v>
      </c>
      <c r="K80402" s="18">
        <v>90.0</v>
      </c>
      <c r="L80402" s="18">
        <v>4.9</v>
      </c>
    </row>
    <row r="80403" ht="15.75" customHeight="1">
      <c r="A80403" s="20">
        <v>45309.0</v>
      </c>
      <c r="B80403" s="18" t="s">
        <v>81117</v>
      </c>
      <c r="C80403" s="18" t="s">
        <v>431</v>
      </c>
      <c r="D80403" s="18" t="s">
        <v>641</v>
      </c>
      <c r="E80403" s="18" t="s">
        <v>470</v>
      </c>
      <c r="F80403" s="18">
        <v>4.0</v>
      </c>
      <c r="G80403" s="18">
        <v>5.0</v>
      </c>
      <c r="H80403" s="18" t="s">
        <v>700</v>
      </c>
      <c r="I80403" s="18">
        <v>1752.0</v>
      </c>
      <c r="J80403" s="18">
        <v>1230.0</v>
      </c>
      <c r="K80403" s="18">
        <v>130.0</v>
      </c>
      <c r="L80403" s="18">
        <v>4.4</v>
      </c>
    </row>
    <row r="80404" ht="15.75" customHeight="1">
      <c r="A80404" s="20">
        <v>45309.0</v>
      </c>
      <c r="B80404" s="18" t="s">
        <v>81118</v>
      </c>
      <c r="C80404" s="18" t="s">
        <v>429</v>
      </c>
      <c r="D80404" s="18" t="s">
        <v>640</v>
      </c>
      <c r="E80404" s="18" t="s">
        <v>470</v>
      </c>
      <c r="F80404" s="18">
        <v>5.0</v>
      </c>
      <c r="G80404" s="18">
        <v>5.0</v>
      </c>
      <c r="H80404" s="18" t="s">
        <v>700</v>
      </c>
      <c r="I80404" s="18">
        <v>1542.0</v>
      </c>
      <c r="J80404" s="18">
        <v>974.0</v>
      </c>
      <c r="K80404" s="18">
        <v>111.0</v>
      </c>
      <c r="L80404" s="18">
        <v>4.0</v>
      </c>
    </row>
    <row r="80405" ht="15.75" customHeight="1">
      <c r="A80405" s="20">
        <v>45309.0</v>
      </c>
      <c r="B80405" s="18" t="s">
        <v>81119</v>
      </c>
      <c r="C80405" s="18" t="s">
        <v>433</v>
      </c>
      <c r="D80405" s="18" t="s">
        <v>647</v>
      </c>
      <c r="E80405" s="18" t="s">
        <v>468</v>
      </c>
      <c r="F80405" s="18">
        <v>4.0</v>
      </c>
      <c r="G80405" s="18">
        <v>5.0</v>
      </c>
      <c r="H80405" s="18" t="s">
        <v>707</v>
      </c>
      <c r="I80405" s="18">
        <v>1768.0</v>
      </c>
      <c r="J80405" s="18">
        <v>1375.0</v>
      </c>
      <c r="K80405" s="18">
        <v>92.0</v>
      </c>
      <c r="L80405" s="18">
        <v>4.7</v>
      </c>
    </row>
    <row r="80406" ht="15.75" customHeight="1">
      <c r="A80406" s="20">
        <v>45309.0</v>
      </c>
      <c r="B80406" s="18" t="s">
        <v>81120</v>
      </c>
      <c r="C80406" s="18" t="s">
        <v>432</v>
      </c>
      <c r="D80406" s="18" t="s">
        <v>646</v>
      </c>
      <c r="E80406" s="18" t="s">
        <v>471</v>
      </c>
      <c r="F80406" s="18">
        <v>4.0</v>
      </c>
      <c r="G80406" s="18">
        <v>4.0</v>
      </c>
      <c r="H80406" s="18" t="s">
        <v>700</v>
      </c>
      <c r="I80406" s="18">
        <v>1557.0</v>
      </c>
      <c r="J80406" s="18">
        <v>1047.0</v>
      </c>
      <c r="K80406" s="18">
        <v>120.0</v>
      </c>
      <c r="L80406" s="18">
        <v>3.8</v>
      </c>
    </row>
    <row r="80407" ht="15.75" customHeight="1">
      <c r="A80407" s="20">
        <v>45309.0</v>
      </c>
      <c r="B80407" s="18" t="s">
        <v>81121</v>
      </c>
      <c r="C80407" s="18" t="s">
        <v>434</v>
      </c>
      <c r="D80407" s="18" t="s">
        <v>639</v>
      </c>
      <c r="E80407" s="18" t="s">
        <v>471</v>
      </c>
      <c r="F80407" s="18">
        <v>5.0</v>
      </c>
      <c r="G80407" s="18">
        <v>5.0</v>
      </c>
      <c r="H80407" s="18" t="s">
        <v>700</v>
      </c>
      <c r="I80407" s="18">
        <v>1492.0</v>
      </c>
      <c r="J80407" s="18">
        <v>1029.0</v>
      </c>
      <c r="K80407" s="18">
        <v>71.0</v>
      </c>
      <c r="L80407" s="18">
        <v>4.4</v>
      </c>
    </row>
    <row r="80408" ht="15.75" customHeight="1">
      <c r="A80408" s="20">
        <v>45309.0</v>
      </c>
      <c r="B80408" s="18" t="s">
        <v>81122</v>
      </c>
      <c r="C80408" s="18" t="s">
        <v>444</v>
      </c>
      <c r="D80408" s="18" t="s">
        <v>639</v>
      </c>
      <c r="E80408" s="18" t="s">
        <v>468</v>
      </c>
      <c r="F80408" s="18">
        <v>3.0</v>
      </c>
      <c r="G80408" s="18">
        <v>3.0</v>
      </c>
      <c r="H80408" s="18" t="s">
        <v>700</v>
      </c>
      <c r="I80408" s="18">
        <v>1315.0</v>
      </c>
      <c r="J80408" s="18">
        <v>1148.0</v>
      </c>
      <c r="K80408" s="18">
        <v>36.0</v>
      </c>
      <c r="L80408" s="18">
        <v>4.9</v>
      </c>
    </row>
    <row r="80409" ht="15.75" customHeight="1">
      <c r="A80409" s="20">
        <v>45309.0</v>
      </c>
      <c r="B80409" s="18" t="s">
        <v>81123</v>
      </c>
      <c r="C80409" s="18" t="s">
        <v>436</v>
      </c>
      <c r="D80409" s="18" t="s">
        <v>631</v>
      </c>
      <c r="E80409" s="18" t="s">
        <v>469</v>
      </c>
      <c r="F80409" s="18">
        <v>4.0</v>
      </c>
      <c r="G80409" s="18">
        <v>4.0</v>
      </c>
      <c r="H80409" s="18" t="s">
        <v>700</v>
      </c>
      <c r="I80409" s="18">
        <v>1000.0</v>
      </c>
      <c r="J80409" s="18">
        <v>860.0</v>
      </c>
      <c r="K80409" s="18">
        <v>21.0</v>
      </c>
      <c r="L80409" s="18">
        <v>4.4</v>
      </c>
    </row>
    <row r="80410" ht="15.75" customHeight="1">
      <c r="A80410" s="20">
        <v>45309.0</v>
      </c>
      <c r="B80410" s="18" t="s">
        <v>81124</v>
      </c>
      <c r="C80410" s="18" t="s">
        <v>432</v>
      </c>
      <c r="D80410" s="18" t="s">
        <v>631</v>
      </c>
      <c r="E80410" s="18" t="s">
        <v>471</v>
      </c>
      <c r="F80410" s="18">
        <v>6.0</v>
      </c>
      <c r="G80410" s="18">
        <v>6.0</v>
      </c>
      <c r="H80410" s="18" t="s">
        <v>700</v>
      </c>
      <c r="I80410" s="18">
        <v>1256.0</v>
      </c>
      <c r="J80410" s="18">
        <v>844.0</v>
      </c>
      <c r="K80410" s="18">
        <v>76.0</v>
      </c>
      <c r="L80410" s="18">
        <v>4.6</v>
      </c>
    </row>
    <row r="80411" ht="15.75" customHeight="1">
      <c r="A80411" s="20">
        <v>45309.0</v>
      </c>
      <c r="B80411" s="18" t="s">
        <v>81125</v>
      </c>
      <c r="C80411" s="18" t="s">
        <v>443</v>
      </c>
      <c r="D80411" s="18" t="s">
        <v>644</v>
      </c>
      <c r="E80411" s="18" t="s">
        <v>468</v>
      </c>
      <c r="F80411" s="18">
        <v>6.0</v>
      </c>
      <c r="G80411" s="18">
        <v>6.0</v>
      </c>
      <c r="H80411" s="18" t="s">
        <v>700</v>
      </c>
      <c r="I80411" s="18">
        <v>1783.0</v>
      </c>
      <c r="J80411" s="18">
        <v>1085.0</v>
      </c>
      <c r="K80411" s="18">
        <v>152.0</v>
      </c>
      <c r="L80411" s="18">
        <v>4.4</v>
      </c>
    </row>
    <row r="80412" ht="15.75" customHeight="1">
      <c r="A80412" s="20">
        <v>45309.0</v>
      </c>
      <c r="B80412" s="18" t="s">
        <v>81126</v>
      </c>
      <c r="C80412" s="18" t="s">
        <v>443</v>
      </c>
      <c r="D80412" s="18" t="s">
        <v>647</v>
      </c>
      <c r="E80412" s="18" t="s">
        <v>468</v>
      </c>
      <c r="F80412" s="18">
        <v>4.0</v>
      </c>
      <c r="G80412" s="18">
        <v>3.0</v>
      </c>
      <c r="H80412" s="18" t="s">
        <v>700</v>
      </c>
      <c r="I80412" s="18">
        <v>1337.0</v>
      </c>
      <c r="J80412" s="18">
        <v>887.0</v>
      </c>
      <c r="K80412" s="18">
        <v>87.0</v>
      </c>
      <c r="L80412" s="18">
        <v>5.0</v>
      </c>
    </row>
    <row r="80413" ht="15.75" customHeight="1">
      <c r="A80413" s="20">
        <v>45309.0</v>
      </c>
      <c r="B80413" s="18" t="s">
        <v>81127</v>
      </c>
      <c r="C80413" s="18" t="s">
        <v>443</v>
      </c>
      <c r="D80413" s="18" t="s">
        <v>631</v>
      </c>
      <c r="E80413" s="18" t="s">
        <v>468</v>
      </c>
      <c r="F80413" s="18">
        <v>4.0</v>
      </c>
      <c r="G80413" s="18">
        <v>5.0</v>
      </c>
      <c r="H80413" s="18" t="s">
        <v>707</v>
      </c>
      <c r="I80413" s="18">
        <v>1298.0</v>
      </c>
      <c r="J80413" s="18">
        <v>1013.0</v>
      </c>
      <c r="K80413" s="18">
        <v>58.0</v>
      </c>
      <c r="L80413" s="18">
        <v>4.8</v>
      </c>
    </row>
    <row r="80414" ht="15.75" customHeight="1">
      <c r="A80414" s="20">
        <v>45309.0</v>
      </c>
      <c r="B80414" s="18" t="s">
        <v>81128</v>
      </c>
      <c r="C80414" s="18" t="s">
        <v>449</v>
      </c>
      <c r="D80414" s="18" t="s">
        <v>637</v>
      </c>
      <c r="E80414" s="18" t="s">
        <v>470</v>
      </c>
      <c r="F80414" s="18">
        <v>4.0</v>
      </c>
      <c r="G80414" s="18">
        <v>3.0</v>
      </c>
      <c r="H80414" s="18" t="s">
        <v>700</v>
      </c>
      <c r="I80414" s="18">
        <v>636.0</v>
      </c>
      <c r="J80414" s="18">
        <v>504.0</v>
      </c>
      <c r="K80414" s="18">
        <v>23.0</v>
      </c>
      <c r="L80414" s="18">
        <v>3.6</v>
      </c>
    </row>
    <row r="80415" ht="15.75" customHeight="1">
      <c r="A80415" s="20">
        <v>45309.0</v>
      </c>
      <c r="B80415" s="18" t="s">
        <v>81129</v>
      </c>
      <c r="C80415" s="18" t="s">
        <v>436</v>
      </c>
      <c r="D80415" s="18" t="s">
        <v>634</v>
      </c>
      <c r="E80415" s="18" t="s">
        <v>469</v>
      </c>
      <c r="F80415" s="18">
        <v>4.0</v>
      </c>
      <c r="G80415" s="18">
        <v>4.0</v>
      </c>
      <c r="H80415" s="18" t="s">
        <v>700</v>
      </c>
      <c r="I80415" s="18">
        <v>1474.0</v>
      </c>
      <c r="J80415" s="18">
        <v>1069.0</v>
      </c>
      <c r="K80415" s="18">
        <v>94.0</v>
      </c>
      <c r="L80415" s="18">
        <v>4.5</v>
      </c>
    </row>
    <row r="80416" ht="15.75" customHeight="1">
      <c r="A80416" s="20">
        <v>45310.0</v>
      </c>
      <c r="B80416" s="18" t="s">
        <v>81130</v>
      </c>
      <c r="C80416" s="18" t="s">
        <v>430</v>
      </c>
      <c r="D80416" s="18" t="s">
        <v>636</v>
      </c>
      <c r="E80416" s="18" t="s">
        <v>471</v>
      </c>
      <c r="F80416" s="18">
        <v>4.0</v>
      </c>
      <c r="G80416" s="18">
        <v>4.0</v>
      </c>
      <c r="H80416" s="18" t="s">
        <v>700</v>
      </c>
      <c r="I80416" s="18">
        <v>879.0</v>
      </c>
      <c r="J80416" s="18">
        <v>675.0</v>
      </c>
      <c r="K80416" s="18">
        <v>32.0</v>
      </c>
      <c r="L80416" s="18">
        <v>4.7</v>
      </c>
    </row>
    <row r="80417" ht="15.75" customHeight="1">
      <c r="A80417" s="20">
        <v>45310.0</v>
      </c>
      <c r="B80417" s="18" t="s">
        <v>81131</v>
      </c>
      <c r="C80417" s="18" t="s">
        <v>434</v>
      </c>
      <c r="D80417" s="18" t="s">
        <v>639</v>
      </c>
      <c r="E80417" s="18" t="s">
        <v>471</v>
      </c>
      <c r="F80417" s="18">
        <v>5.0</v>
      </c>
      <c r="G80417" s="18">
        <v>5.0</v>
      </c>
      <c r="H80417" s="18" t="s">
        <v>700</v>
      </c>
      <c r="I80417" s="18">
        <v>546.0</v>
      </c>
      <c r="J80417" s="18">
        <v>390.0</v>
      </c>
      <c r="K80417" s="18">
        <v>38.0</v>
      </c>
      <c r="L80417" s="18">
        <v>4.7</v>
      </c>
    </row>
    <row r="80418" ht="15.75" customHeight="1">
      <c r="A80418" s="20">
        <v>45310.0</v>
      </c>
      <c r="B80418" s="18" t="s">
        <v>81132</v>
      </c>
      <c r="C80418" s="18" t="s">
        <v>446</v>
      </c>
      <c r="D80418" s="18" t="s">
        <v>648</v>
      </c>
      <c r="E80418" s="18" t="s">
        <v>469</v>
      </c>
      <c r="F80418" s="18">
        <v>6.0</v>
      </c>
      <c r="G80418" s="18">
        <v>8.0</v>
      </c>
      <c r="H80418" s="18" t="s">
        <v>700</v>
      </c>
      <c r="I80418" s="18">
        <v>861.0</v>
      </c>
      <c r="J80418" s="18">
        <v>578.0</v>
      </c>
      <c r="K80418" s="18">
        <v>43.0</v>
      </c>
      <c r="L80418" s="18">
        <v>4.8</v>
      </c>
    </row>
    <row r="80419" ht="15.75" customHeight="1">
      <c r="A80419" s="20">
        <v>45310.0</v>
      </c>
      <c r="B80419" s="18" t="s">
        <v>81133</v>
      </c>
      <c r="C80419" s="18" t="s">
        <v>446</v>
      </c>
      <c r="D80419" s="18" t="s">
        <v>632</v>
      </c>
      <c r="E80419" s="18" t="s">
        <v>469</v>
      </c>
      <c r="F80419" s="18">
        <v>5.0</v>
      </c>
      <c r="G80419" s="18">
        <v>6.0</v>
      </c>
      <c r="H80419" s="18" t="s">
        <v>707</v>
      </c>
      <c r="I80419" s="18">
        <v>689.0</v>
      </c>
      <c r="J80419" s="18">
        <v>539.0</v>
      </c>
      <c r="K80419" s="18">
        <v>26.0</v>
      </c>
      <c r="L80419" s="18">
        <v>4.1</v>
      </c>
    </row>
    <row r="80420" ht="15.75" customHeight="1">
      <c r="A80420" s="20">
        <v>45310.0</v>
      </c>
      <c r="B80420" s="18" t="s">
        <v>81134</v>
      </c>
      <c r="C80420" s="18" t="s">
        <v>437</v>
      </c>
      <c r="D80420" s="18" t="s">
        <v>642</v>
      </c>
      <c r="E80420" s="18" t="s">
        <v>471</v>
      </c>
      <c r="F80420" s="18">
        <v>3.0</v>
      </c>
      <c r="G80420" s="18">
        <v>2.0</v>
      </c>
      <c r="H80420" s="18" t="s">
        <v>700</v>
      </c>
      <c r="I80420" s="18">
        <v>1591.0</v>
      </c>
      <c r="J80420" s="18">
        <v>1390.0</v>
      </c>
      <c r="K80420" s="18">
        <v>30.0</v>
      </c>
      <c r="L80420" s="18">
        <v>4.0</v>
      </c>
    </row>
    <row r="80421" ht="15.75" customHeight="1">
      <c r="A80421" s="20">
        <v>45310.0</v>
      </c>
      <c r="B80421" s="18" t="s">
        <v>81135</v>
      </c>
      <c r="C80421" s="18" t="s">
        <v>435</v>
      </c>
      <c r="D80421" s="18" t="s">
        <v>644</v>
      </c>
      <c r="E80421" s="18" t="s">
        <v>468</v>
      </c>
      <c r="F80421" s="18">
        <v>6.0</v>
      </c>
      <c r="G80421" s="18">
        <v>5.0</v>
      </c>
      <c r="H80421" s="18" t="s">
        <v>700</v>
      </c>
      <c r="I80421" s="18">
        <v>900.0</v>
      </c>
      <c r="J80421" s="18">
        <v>607.0</v>
      </c>
      <c r="K80421" s="18">
        <v>50.0</v>
      </c>
      <c r="L80421" s="18">
        <v>3.9</v>
      </c>
    </row>
    <row r="80422" ht="15.75" customHeight="1">
      <c r="A80422" s="20">
        <v>45310.0</v>
      </c>
      <c r="B80422" s="18" t="s">
        <v>81136</v>
      </c>
      <c r="C80422" s="18" t="s">
        <v>445</v>
      </c>
      <c r="D80422" s="18" t="s">
        <v>644</v>
      </c>
      <c r="E80422" s="18" t="s">
        <v>470</v>
      </c>
      <c r="F80422" s="18">
        <v>5.0</v>
      </c>
      <c r="G80422" s="18">
        <v>3.0</v>
      </c>
      <c r="H80422" s="18" t="s">
        <v>700</v>
      </c>
      <c r="I80422" s="18">
        <v>520.0</v>
      </c>
      <c r="J80422" s="18">
        <v>370.0</v>
      </c>
      <c r="K80422" s="18">
        <v>35.0</v>
      </c>
      <c r="L80422" s="18">
        <v>4.7</v>
      </c>
    </row>
    <row r="80423" ht="15.75" customHeight="1">
      <c r="A80423" s="20">
        <v>45310.0</v>
      </c>
      <c r="B80423" s="18" t="s">
        <v>81137</v>
      </c>
      <c r="C80423" s="18" t="s">
        <v>428</v>
      </c>
      <c r="D80423" s="18" t="s">
        <v>636</v>
      </c>
      <c r="E80423" s="18" t="s">
        <v>470</v>
      </c>
      <c r="F80423" s="18">
        <v>4.0</v>
      </c>
      <c r="G80423" s="18">
        <v>4.0</v>
      </c>
      <c r="H80423" s="18" t="s">
        <v>700</v>
      </c>
      <c r="I80423" s="18">
        <v>1746.0</v>
      </c>
      <c r="J80423" s="18">
        <v>1276.0</v>
      </c>
      <c r="K80423" s="18">
        <v>115.0</v>
      </c>
      <c r="L80423" s="18">
        <v>3.9</v>
      </c>
    </row>
    <row r="80424" ht="15.75" customHeight="1">
      <c r="A80424" s="20">
        <v>45310.0</v>
      </c>
      <c r="B80424" s="18" t="s">
        <v>81138</v>
      </c>
      <c r="C80424" s="18" t="s">
        <v>429</v>
      </c>
      <c r="D80424" s="18" t="s">
        <v>629</v>
      </c>
      <c r="E80424" s="18" t="s">
        <v>470</v>
      </c>
      <c r="F80424" s="18">
        <v>4.0</v>
      </c>
      <c r="G80424" s="18">
        <v>5.0</v>
      </c>
      <c r="H80424" s="18" t="s">
        <v>707</v>
      </c>
      <c r="I80424" s="18">
        <v>1003.0</v>
      </c>
      <c r="J80424" s="18">
        <v>785.0</v>
      </c>
      <c r="K80424" s="18">
        <v>40.0</v>
      </c>
      <c r="L80424" s="18">
        <v>3.5</v>
      </c>
    </row>
    <row r="80425" ht="15.75" customHeight="1">
      <c r="A80425" s="20">
        <v>45310.0</v>
      </c>
      <c r="B80425" s="18" t="s">
        <v>81139</v>
      </c>
      <c r="C80425" s="18" t="s">
        <v>441</v>
      </c>
      <c r="D80425" s="18" t="s">
        <v>648</v>
      </c>
      <c r="E80425" s="18" t="s">
        <v>469</v>
      </c>
      <c r="F80425" s="18">
        <v>6.0</v>
      </c>
      <c r="G80425" s="18">
        <v>8.0</v>
      </c>
      <c r="H80425" s="18" t="s">
        <v>700</v>
      </c>
      <c r="I80425" s="18">
        <v>1937.0</v>
      </c>
      <c r="J80425" s="18">
        <v>1366.0</v>
      </c>
      <c r="K80425" s="18">
        <v>90.0</v>
      </c>
      <c r="L80425" s="18">
        <v>4.8</v>
      </c>
    </row>
    <row r="80426" ht="15.75" customHeight="1">
      <c r="A80426" s="20">
        <v>45310.0</v>
      </c>
      <c r="B80426" s="18" t="s">
        <v>81140</v>
      </c>
      <c r="C80426" s="18" t="s">
        <v>444</v>
      </c>
      <c r="D80426" s="18" t="s">
        <v>648</v>
      </c>
      <c r="E80426" s="18" t="s">
        <v>468</v>
      </c>
      <c r="F80426" s="18">
        <v>3.0</v>
      </c>
      <c r="G80426" s="18">
        <v>3.0</v>
      </c>
      <c r="H80426" s="18" t="s">
        <v>700</v>
      </c>
      <c r="I80426" s="18">
        <v>1000.0</v>
      </c>
      <c r="J80426" s="18">
        <v>828.0</v>
      </c>
      <c r="K80426" s="18">
        <v>26.0</v>
      </c>
      <c r="L80426" s="18">
        <v>3.7</v>
      </c>
    </row>
    <row r="80427" ht="15.75" customHeight="1">
      <c r="A80427" s="20">
        <v>45310.0</v>
      </c>
      <c r="B80427" s="18" t="s">
        <v>81141</v>
      </c>
      <c r="C80427" s="18" t="s">
        <v>432</v>
      </c>
      <c r="D80427" s="18" t="s">
        <v>630</v>
      </c>
      <c r="E80427" s="18" t="s">
        <v>471</v>
      </c>
      <c r="F80427" s="18">
        <v>4.0</v>
      </c>
      <c r="G80427" s="18">
        <v>6.0</v>
      </c>
      <c r="H80427" s="18" t="s">
        <v>700</v>
      </c>
      <c r="I80427" s="18">
        <v>935.0</v>
      </c>
      <c r="J80427" s="18">
        <v>683.0</v>
      </c>
      <c r="K80427" s="18">
        <v>49.0</v>
      </c>
      <c r="L80427" s="18">
        <v>4.4</v>
      </c>
    </row>
    <row r="80428" ht="15.75" customHeight="1">
      <c r="A80428" s="20">
        <v>45310.0</v>
      </c>
      <c r="B80428" s="18" t="s">
        <v>81142</v>
      </c>
      <c r="C80428" s="18" t="s">
        <v>431</v>
      </c>
      <c r="D80428" s="18" t="s">
        <v>642</v>
      </c>
      <c r="E80428" s="18" t="s">
        <v>470</v>
      </c>
      <c r="F80428" s="18">
        <v>5.0</v>
      </c>
      <c r="G80428" s="18">
        <v>6.0</v>
      </c>
      <c r="H80428" s="18" t="s">
        <v>707</v>
      </c>
      <c r="I80428" s="18">
        <v>1189.0</v>
      </c>
      <c r="J80428" s="18">
        <v>841.0</v>
      </c>
      <c r="K80428" s="18">
        <v>52.0</v>
      </c>
      <c r="L80428" s="18">
        <v>4.3</v>
      </c>
    </row>
    <row r="80429" ht="15.75" customHeight="1">
      <c r="A80429" s="20">
        <v>45310.0</v>
      </c>
      <c r="B80429" s="18" t="s">
        <v>81143</v>
      </c>
      <c r="C80429" s="18" t="s">
        <v>447</v>
      </c>
      <c r="D80429" s="18" t="s">
        <v>642</v>
      </c>
      <c r="E80429" s="18" t="s">
        <v>468</v>
      </c>
      <c r="F80429" s="18">
        <v>3.0</v>
      </c>
      <c r="G80429" s="18">
        <v>3.0</v>
      </c>
      <c r="H80429" s="18" t="s">
        <v>700</v>
      </c>
      <c r="I80429" s="18">
        <v>886.0</v>
      </c>
      <c r="J80429" s="18">
        <v>636.0</v>
      </c>
      <c r="K80429" s="18">
        <v>55.0</v>
      </c>
      <c r="L80429" s="18">
        <v>3.6</v>
      </c>
    </row>
    <row r="80430" ht="15.75" customHeight="1">
      <c r="A80430" s="20">
        <v>45310.0</v>
      </c>
      <c r="B80430" s="18" t="s">
        <v>81144</v>
      </c>
      <c r="C80430" s="18" t="s">
        <v>435</v>
      </c>
      <c r="D80430" s="18" t="s">
        <v>632</v>
      </c>
      <c r="E80430" s="18" t="s">
        <v>468</v>
      </c>
      <c r="F80430" s="18">
        <v>3.0</v>
      </c>
      <c r="G80430" s="18">
        <v>2.0</v>
      </c>
      <c r="H80430" s="18" t="s">
        <v>700</v>
      </c>
      <c r="I80430" s="18">
        <v>640.0</v>
      </c>
      <c r="J80430" s="18">
        <v>450.0</v>
      </c>
      <c r="K80430" s="18">
        <v>39.0</v>
      </c>
      <c r="L80430" s="18">
        <v>4.9</v>
      </c>
    </row>
    <row r="80431" ht="15.75" customHeight="1">
      <c r="A80431" s="20">
        <v>45310.0</v>
      </c>
      <c r="B80431" s="18" t="s">
        <v>81145</v>
      </c>
      <c r="C80431" s="18" t="s">
        <v>433</v>
      </c>
      <c r="D80431" s="18" t="s">
        <v>646</v>
      </c>
      <c r="E80431" s="18" t="s">
        <v>468</v>
      </c>
      <c r="F80431" s="18">
        <v>3.0</v>
      </c>
      <c r="G80431" s="18">
        <v>2.0</v>
      </c>
      <c r="H80431" s="18" t="s">
        <v>700</v>
      </c>
      <c r="I80431" s="18">
        <v>856.0</v>
      </c>
      <c r="J80431" s="18">
        <v>592.0</v>
      </c>
      <c r="K80431" s="18">
        <v>42.0</v>
      </c>
      <c r="L80431" s="18">
        <v>5.0</v>
      </c>
    </row>
    <row r="80432" ht="15.75" customHeight="1">
      <c r="A80432" s="20">
        <v>45310.0</v>
      </c>
      <c r="B80432" s="18" t="s">
        <v>81146</v>
      </c>
      <c r="C80432" s="18" t="s">
        <v>428</v>
      </c>
      <c r="D80432" s="18" t="s">
        <v>643</v>
      </c>
      <c r="E80432" s="18" t="s">
        <v>470</v>
      </c>
      <c r="F80432" s="18">
        <v>3.0</v>
      </c>
      <c r="G80432" s="18">
        <v>4.0</v>
      </c>
      <c r="H80432" s="18" t="s">
        <v>700</v>
      </c>
      <c r="I80432" s="18">
        <v>1267.0</v>
      </c>
      <c r="J80432" s="18">
        <v>914.0</v>
      </c>
      <c r="K80432" s="18">
        <v>54.0</v>
      </c>
      <c r="L80432" s="18">
        <v>4.3</v>
      </c>
    </row>
    <row r="80433" ht="15.75" customHeight="1">
      <c r="A80433" s="20">
        <v>45310.0</v>
      </c>
      <c r="B80433" s="18" t="s">
        <v>81147</v>
      </c>
      <c r="C80433" s="18" t="s">
        <v>442</v>
      </c>
      <c r="D80433" s="18" t="s">
        <v>648</v>
      </c>
      <c r="E80433" s="18" t="s">
        <v>471</v>
      </c>
      <c r="F80433" s="18">
        <v>3.0</v>
      </c>
      <c r="G80433" s="18">
        <v>4.0</v>
      </c>
      <c r="H80433" s="18" t="s">
        <v>707</v>
      </c>
      <c r="I80433" s="18">
        <v>1520.0</v>
      </c>
      <c r="J80433" s="18">
        <v>1204.0</v>
      </c>
      <c r="K80433" s="18">
        <v>59.0</v>
      </c>
      <c r="L80433" s="18">
        <v>4.4</v>
      </c>
    </row>
    <row r="80434" ht="15.75" customHeight="1">
      <c r="A80434" s="20">
        <v>45310.0</v>
      </c>
      <c r="B80434" s="18" t="s">
        <v>81148</v>
      </c>
      <c r="C80434" s="18" t="s">
        <v>444</v>
      </c>
      <c r="D80434" s="18" t="s">
        <v>646</v>
      </c>
      <c r="E80434" s="18" t="s">
        <v>468</v>
      </c>
      <c r="F80434" s="18">
        <v>3.0</v>
      </c>
      <c r="G80434" s="18">
        <v>3.0</v>
      </c>
      <c r="H80434" s="18" t="s">
        <v>700</v>
      </c>
      <c r="I80434" s="18">
        <v>1055.0</v>
      </c>
      <c r="J80434" s="18">
        <v>780.0</v>
      </c>
      <c r="K80434" s="18">
        <v>57.0</v>
      </c>
      <c r="L80434" s="18">
        <v>4.5</v>
      </c>
    </row>
    <row r="80435" ht="15.75" customHeight="1">
      <c r="A80435" s="20">
        <v>45310.0</v>
      </c>
      <c r="B80435" s="18" t="s">
        <v>81149</v>
      </c>
      <c r="C80435" s="18" t="s">
        <v>433</v>
      </c>
      <c r="D80435" s="18" t="s">
        <v>644</v>
      </c>
      <c r="E80435" s="18" t="s">
        <v>468</v>
      </c>
      <c r="F80435" s="18">
        <v>6.0</v>
      </c>
      <c r="G80435" s="18">
        <v>6.0</v>
      </c>
      <c r="H80435" s="18" t="s">
        <v>700</v>
      </c>
      <c r="I80435" s="18">
        <v>1631.0</v>
      </c>
      <c r="J80435" s="18">
        <v>1115.0</v>
      </c>
      <c r="K80435" s="18">
        <v>116.0</v>
      </c>
      <c r="L80435" s="18">
        <v>3.6</v>
      </c>
    </row>
    <row r="80436" ht="15.75" customHeight="1">
      <c r="A80436" s="20">
        <v>45310.0</v>
      </c>
      <c r="B80436" s="18" t="s">
        <v>81150</v>
      </c>
      <c r="C80436" s="18" t="s">
        <v>443</v>
      </c>
      <c r="D80436" s="18" t="s">
        <v>632</v>
      </c>
      <c r="E80436" s="18" t="s">
        <v>468</v>
      </c>
      <c r="F80436" s="18">
        <v>3.0</v>
      </c>
      <c r="G80436" s="18">
        <v>4.0</v>
      </c>
      <c r="H80436" s="18" t="s">
        <v>707</v>
      </c>
      <c r="I80436" s="18">
        <v>640.0</v>
      </c>
      <c r="J80436" s="18">
        <v>475.0</v>
      </c>
      <c r="K80436" s="18">
        <v>33.0</v>
      </c>
      <c r="L80436" s="18">
        <v>3.7</v>
      </c>
    </row>
    <row r="80437" ht="15.75" customHeight="1">
      <c r="A80437" s="20">
        <v>45310.0</v>
      </c>
      <c r="B80437" s="18" t="s">
        <v>81151</v>
      </c>
      <c r="C80437" s="18" t="s">
        <v>437</v>
      </c>
      <c r="D80437" s="18" t="s">
        <v>636</v>
      </c>
      <c r="E80437" s="18" t="s">
        <v>471</v>
      </c>
      <c r="F80437" s="18">
        <v>4.0</v>
      </c>
      <c r="G80437" s="18">
        <v>6.0</v>
      </c>
      <c r="H80437" s="18" t="s">
        <v>707</v>
      </c>
      <c r="I80437" s="18">
        <v>1455.0</v>
      </c>
      <c r="J80437" s="18">
        <v>1272.0</v>
      </c>
      <c r="K80437" s="18">
        <v>34.0</v>
      </c>
      <c r="L80437" s="18">
        <v>5.0</v>
      </c>
    </row>
    <row r="80438" ht="15.75" customHeight="1">
      <c r="A80438" s="20">
        <v>45310.0</v>
      </c>
      <c r="B80438" s="18" t="s">
        <v>81152</v>
      </c>
      <c r="C80438" s="18" t="s">
        <v>440</v>
      </c>
      <c r="D80438" s="18" t="s">
        <v>634</v>
      </c>
      <c r="E80438" s="18" t="s">
        <v>469</v>
      </c>
      <c r="F80438" s="18">
        <v>4.0</v>
      </c>
      <c r="G80438" s="18">
        <v>4.0</v>
      </c>
      <c r="H80438" s="18" t="s">
        <v>700</v>
      </c>
      <c r="I80438" s="18">
        <v>757.0</v>
      </c>
      <c r="J80438" s="18">
        <v>481.0</v>
      </c>
      <c r="K80438" s="18">
        <v>68.0</v>
      </c>
      <c r="L80438" s="18">
        <v>3.9</v>
      </c>
    </row>
    <row r="80439" ht="15.75" customHeight="1">
      <c r="A80439" s="20">
        <v>45310.0</v>
      </c>
      <c r="B80439" s="18" t="s">
        <v>81153</v>
      </c>
      <c r="C80439" s="18" t="s">
        <v>434</v>
      </c>
      <c r="D80439" s="18" t="s">
        <v>640</v>
      </c>
      <c r="E80439" s="18" t="s">
        <v>471</v>
      </c>
      <c r="F80439" s="18">
        <v>3.0</v>
      </c>
      <c r="G80439" s="18">
        <v>3.0</v>
      </c>
      <c r="H80439" s="18" t="s">
        <v>700</v>
      </c>
      <c r="I80439" s="18">
        <v>1738.0</v>
      </c>
      <c r="J80439" s="18">
        <v>1299.0</v>
      </c>
      <c r="K80439" s="18">
        <v>106.0</v>
      </c>
      <c r="L80439" s="18">
        <v>3.6</v>
      </c>
    </row>
    <row r="80440" ht="15.75" customHeight="1">
      <c r="A80440" s="20">
        <v>45310.0</v>
      </c>
      <c r="B80440" s="18" t="s">
        <v>81154</v>
      </c>
      <c r="C80440" s="18" t="s">
        <v>444</v>
      </c>
      <c r="D80440" s="18" t="s">
        <v>634</v>
      </c>
      <c r="E80440" s="18" t="s">
        <v>468</v>
      </c>
      <c r="F80440" s="18">
        <v>3.0</v>
      </c>
      <c r="G80440" s="18">
        <v>4.0</v>
      </c>
      <c r="H80440" s="18" t="s">
        <v>707</v>
      </c>
      <c r="I80440" s="18">
        <v>1722.0</v>
      </c>
      <c r="J80440" s="18">
        <v>1307.0</v>
      </c>
      <c r="K80440" s="18">
        <v>72.0</v>
      </c>
      <c r="L80440" s="18">
        <v>5.0</v>
      </c>
    </row>
    <row r="80441" ht="15.75" customHeight="1">
      <c r="A80441" s="20">
        <v>45310.0</v>
      </c>
      <c r="B80441" s="18" t="s">
        <v>81155</v>
      </c>
      <c r="C80441" s="18" t="s">
        <v>442</v>
      </c>
      <c r="D80441" s="18" t="s">
        <v>632</v>
      </c>
      <c r="E80441" s="18" t="s">
        <v>471</v>
      </c>
      <c r="F80441" s="18">
        <v>4.0</v>
      </c>
      <c r="G80441" s="18">
        <v>3.0</v>
      </c>
      <c r="H80441" s="18" t="s">
        <v>700</v>
      </c>
      <c r="I80441" s="18">
        <v>738.0</v>
      </c>
      <c r="J80441" s="18">
        <v>546.0</v>
      </c>
      <c r="K80441" s="18">
        <v>42.0</v>
      </c>
      <c r="L80441" s="18">
        <v>3.8</v>
      </c>
    </row>
    <row r="80442" ht="15.75" customHeight="1">
      <c r="A80442" s="20">
        <v>45310.0</v>
      </c>
      <c r="B80442" s="18" t="s">
        <v>81156</v>
      </c>
      <c r="C80442" s="18" t="s">
        <v>429</v>
      </c>
      <c r="D80442" s="18" t="s">
        <v>628</v>
      </c>
      <c r="E80442" s="18" t="s">
        <v>470</v>
      </c>
      <c r="F80442" s="18">
        <v>6.0</v>
      </c>
      <c r="G80442" s="18">
        <v>6.0</v>
      </c>
      <c r="H80442" s="18" t="s">
        <v>700</v>
      </c>
      <c r="I80442" s="18">
        <v>1148.0</v>
      </c>
      <c r="J80442" s="18">
        <v>832.0</v>
      </c>
      <c r="K80442" s="18">
        <v>77.0</v>
      </c>
      <c r="L80442" s="18">
        <v>4.4</v>
      </c>
    </row>
    <row r="80443" ht="15.75" customHeight="1">
      <c r="A80443" s="20">
        <v>45310.0</v>
      </c>
      <c r="B80443" s="18" t="s">
        <v>81157</v>
      </c>
      <c r="C80443" s="18" t="s">
        <v>437</v>
      </c>
      <c r="D80443" s="18" t="s">
        <v>630</v>
      </c>
      <c r="E80443" s="18" t="s">
        <v>471</v>
      </c>
      <c r="F80443" s="18">
        <v>4.0</v>
      </c>
      <c r="G80443" s="18">
        <v>5.0</v>
      </c>
      <c r="H80443" s="18" t="s">
        <v>707</v>
      </c>
      <c r="I80443" s="18">
        <v>1007.0</v>
      </c>
      <c r="J80443" s="18">
        <v>864.0</v>
      </c>
      <c r="K80443" s="18">
        <v>28.0</v>
      </c>
      <c r="L80443" s="18">
        <v>4.0</v>
      </c>
    </row>
    <row r="80444" ht="15.75" customHeight="1">
      <c r="A80444" s="20">
        <v>45310.0</v>
      </c>
      <c r="B80444" s="18" t="s">
        <v>81158</v>
      </c>
      <c r="C80444" s="18" t="s">
        <v>431</v>
      </c>
      <c r="D80444" s="18" t="s">
        <v>634</v>
      </c>
      <c r="E80444" s="18" t="s">
        <v>470</v>
      </c>
      <c r="F80444" s="18">
        <v>6.0</v>
      </c>
      <c r="G80444" s="18">
        <v>6.0</v>
      </c>
      <c r="H80444" s="18" t="s">
        <v>700</v>
      </c>
      <c r="I80444" s="18">
        <v>543.0</v>
      </c>
      <c r="J80444" s="18">
        <v>425.0</v>
      </c>
      <c r="K80444" s="18">
        <v>23.0</v>
      </c>
      <c r="L80444" s="18">
        <v>3.7</v>
      </c>
    </row>
    <row r="80445" ht="15.75" customHeight="1">
      <c r="A80445" s="20">
        <v>45310.0</v>
      </c>
      <c r="B80445" s="18" t="s">
        <v>81159</v>
      </c>
      <c r="C80445" s="18" t="s">
        <v>436</v>
      </c>
      <c r="D80445" s="18" t="s">
        <v>626</v>
      </c>
      <c r="E80445" s="18" t="s">
        <v>469</v>
      </c>
      <c r="F80445" s="18">
        <v>4.0</v>
      </c>
      <c r="G80445" s="18">
        <v>2.0</v>
      </c>
      <c r="H80445" s="18" t="s">
        <v>700</v>
      </c>
      <c r="I80445" s="18">
        <v>1154.0</v>
      </c>
      <c r="J80445" s="18">
        <v>934.0</v>
      </c>
      <c r="K80445" s="18">
        <v>34.0</v>
      </c>
      <c r="L80445" s="18">
        <v>4.4</v>
      </c>
    </row>
    <row r="80446" ht="15.75" customHeight="1">
      <c r="A80446" s="20">
        <v>45310.0</v>
      </c>
      <c r="B80446" s="18" t="s">
        <v>81160</v>
      </c>
      <c r="C80446" s="18" t="s">
        <v>435</v>
      </c>
      <c r="D80446" s="18" t="s">
        <v>645</v>
      </c>
      <c r="E80446" s="18" t="s">
        <v>468</v>
      </c>
      <c r="F80446" s="18">
        <v>5.0</v>
      </c>
      <c r="G80446" s="18">
        <v>5.0</v>
      </c>
      <c r="H80446" s="18" t="s">
        <v>700</v>
      </c>
      <c r="I80446" s="18">
        <v>807.0</v>
      </c>
      <c r="J80446" s="18">
        <v>499.0</v>
      </c>
      <c r="K80446" s="18">
        <v>76.0</v>
      </c>
      <c r="L80446" s="18">
        <v>3.8</v>
      </c>
    </row>
    <row r="80447" ht="15.75" customHeight="1">
      <c r="A80447" s="20">
        <v>45310.0</v>
      </c>
      <c r="B80447" s="18" t="s">
        <v>81161</v>
      </c>
      <c r="C80447" s="18" t="s">
        <v>430</v>
      </c>
      <c r="D80447" s="18" t="s">
        <v>631</v>
      </c>
      <c r="E80447" s="18" t="s">
        <v>471</v>
      </c>
      <c r="F80447" s="18">
        <v>6.0</v>
      </c>
      <c r="G80447" s="18">
        <v>5.0</v>
      </c>
      <c r="H80447" s="18" t="s">
        <v>700</v>
      </c>
      <c r="I80447" s="18">
        <v>939.0</v>
      </c>
      <c r="J80447" s="18">
        <v>734.0</v>
      </c>
      <c r="K80447" s="18">
        <v>33.0</v>
      </c>
      <c r="L80447" s="18">
        <v>3.8</v>
      </c>
    </row>
    <row r="80448" ht="15.75" customHeight="1">
      <c r="A80448" s="20">
        <v>45310.0</v>
      </c>
      <c r="B80448" s="18" t="s">
        <v>81162</v>
      </c>
      <c r="C80448" s="18" t="s">
        <v>444</v>
      </c>
      <c r="D80448" s="18" t="s">
        <v>637</v>
      </c>
      <c r="E80448" s="18" t="s">
        <v>468</v>
      </c>
      <c r="F80448" s="18">
        <v>3.0</v>
      </c>
      <c r="G80448" s="18">
        <v>3.0</v>
      </c>
      <c r="H80448" s="18" t="s">
        <v>700</v>
      </c>
      <c r="I80448" s="18">
        <v>991.0</v>
      </c>
      <c r="J80448" s="18">
        <v>778.0</v>
      </c>
      <c r="K80448" s="18">
        <v>40.0</v>
      </c>
      <c r="L80448" s="18">
        <v>3.7</v>
      </c>
    </row>
    <row r="80449" ht="15.75" customHeight="1">
      <c r="A80449" s="20">
        <v>45310.0</v>
      </c>
      <c r="B80449" s="18" t="s">
        <v>81163</v>
      </c>
      <c r="C80449" s="18" t="s">
        <v>442</v>
      </c>
      <c r="D80449" s="18" t="s">
        <v>643</v>
      </c>
      <c r="E80449" s="18" t="s">
        <v>471</v>
      </c>
      <c r="F80449" s="18">
        <v>5.0</v>
      </c>
      <c r="G80449" s="18">
        <v>5.0</v>
      </c>
      <c r="H80449" s="18" t="s">
        <v>700</v>
      </c>
      <c r="I80449" s="18">
        <v>696.0</v>
      </c>
      <c r="J80449" s="18">
        <v>521.0</v>
      </c>
      <c r="K80449" s="18">
        <v>38.0</v>
      </c>
      <c r="L80449" s="18">
        <v>4.5</v>
      </c>
    </row>
    <row r="80450" ht="15.75" customHeight="1">
      <c r="A80450" s="20">
        <v>45310.0</v>
      </c>
      <c r="B80450" s="18" t="s">
        <v>81164</v>
      </c>
      <c r="C80450" s="18" t="s">
        <v>436</v>
      </c>
      <c r="D80450" s="18" t="s">
        <v>637</v>
      </c>
      <c r="E80450" s="18" t="s">
        <v>469</v>
      </c>
      <c r="F80450" s="18">
        <v>4.0</v>
      </c>
      <c r="G80450" s="18">
        <v>6.0</v>
      </c>
      <c r="H80450" s="18" t="s">
        <v>707</v>
      </c>
      <c r="I80450" s="18">
        <v>1943.0</v>
      </c>
      <c r="J80450" s="18">
        <v>1746.0</v>
      </c>
      <c r="K80450" s="18">
        <v>30.0</v>
      </c>
      <c r="L80450" s="18">
        <v>3.8</v>
      </c>
    </row>
    <row r="80451" ht="15.75" customHeight="1">
      <c r="A80451" s="20">
        <v>45310.0</v>
      </c>
      <c r="B80451" s="18" t="s">
        <v>81165</v>
      </c>
      <c r="C80451" s="18" t="s">
        <v>435</v>
      </c>
      <c r="D80451" s="18" t="s">
        <v>636</v>
      </c>
      <c r="E80451" s="18" t="s">
        <v>468</v>
      </c>
      <c r="F80451" s="18">
        <v>3.0</v>
      </c>
      <c r="G80451" s="18">
        <v>4.0</v>
      </c>
      <c r="H80451" s="18" t="s">
        <v>707</v>
      </c>
      <c r="I80451" s="18">
        <v>843.0</v>
      </c>
      <c r="J80451" s="18">
        <v>580.0</v>
      </c>
      <c r="K80451" s="18">
        <v>48.0</v>
      </c>
      <c r="L80451" s="18">
        <v>4.0</v>
      </c>
    </row>
    <row r="80452" ht="15.75" customHeight="1">
      <c r="A80452" s="20">
        <v>45310.0</v>
      </c>
      <c r="B80452" s="18" t="s">
        <v>81166</v>
      </c>
      <c r="C80452" s="18" t="s">
        <v>441</v>
      </c>
      <c r="D80452" s="18" t="s">
        <v>629</v>
      </c>
      <c r="E80452" s="18" t="s">
        <v>469</v>
      </c>
      <c r="F80452" s="18">
        <v>3.0</v>
      </c>
      <c r="G80452" s="18">
        <v>1.0</v>
      </c>
      <c r="H80452" s="18" t="s">
        <v>700</v>
      </c>
      <c r="I80452" s="18">
        <v>1202.0</v>
      </c>
      <c r="J80452" s="18">
        <v>1018.0</v>
      </c>
      <c r="K80452" s="18">
        <v>27.0</v>
      </c>
      <c r="L80452" s="18">
        <v>4.5</v>
      </c>
    </row>
    <row r="80453" ht="15.75" customHeight="1">
      <c r="A80453" s="20">
        <v>45310.0</v>
      </c>
      <c r="B80453" s="18" t="s">
        <v>81167</v>
      </c>
      <c r="C80453" s="18" t="s">
        <v>445</v>
      </c>
      <c r="D80453" s="18" t="s">
        <v>631</v>
      </c>
      <c r="E80453" s="18" t="s">
        <v>470</v>
      </c>
      <c r="F80453" s="18">
        <v>3.0</v>
      </c>
      <c r="G80453" s="18">
        <v>2.0</v>
      </c>
      <c r="H80453" s="18" t="s">
        <v>700</v>
      </c>
      <c r="I80453" s="18">
        <v>1302.0</v>
      </c>
      <c r="J80453" s="18">
        <v>955.0</v>
      </c>
      <c r="K80453" s="18">
        <v>65.0</v>
      </c>
      <c r="L80453" s="18">
        <v>4.9</v>
      </c>
    </row>
    <row r="80454" ht="15.75" customHeight="1">
      <c r="A80454" s="20">
        <v>45310.0</v>
      </c>
      <c r="B80454" s="18" t="s">
        <v>81168</v>
      </c>
      <c r="C80454" s="18" t="s">
        <v>435</v>
      </c>
      <c r="D80454" s="18" t="s">
        <v>647</v>
      </c>
      <c r="E80454" s="18" t="s">
        <v>468</v>
      </c>
      <c r="F80454" s="18">
        <v>4.0</v>
      </c>
      <c r="G80454" s="18">
        <v>5.0</v>
      </c>
      <c r="H80454" s="18" t="s">
        <v>707</v>
      </c>
      <c r="I80454" s="18">
        <v>1719.0</v>
      </c>
      <c r="J80454" s="18">
        <v>1034.0</v>
      </c>
      <c r="K80454" s="18">
        <v>125.0</v>
      </c>
      <c r="L80454" s="18">
        <v>4.9</v>
      </c>
    </row>
    <row r="80455" ht="15.75" customHeight="1">
      <c r="A80455" s="20">
        <v>45310.0</v>
      </c>
      <c r="B80455" s="18" t="s">
        <v>81169</v>
      </c>
      <c r="C80455" s="18" t="s">
        <v>430</v>
      </c>
      <c r="D80455" s="18" t="s">
        <v>637</v>
      </c>
      <c r="E80455" s="18" t="s">
        <v>471</v>
      </c>
      <c r="F80455" s="18">
        <v>6.0</v>
      </c>
      <c r="G80455" s="18">
        <v>5.0</v>
      </c>
      <c r="H80455" s="18" t="s">
        <v>700</v>
      </c>
      <c r="I80455" s="18">
        <v>566.0</v>
      </c>
      <c r="J80455" s="18">
        <v>420.0</v>
      </c>
      <c r="K80455" s="18">
        <v>26.0</v>
      </c>
      <c r="L80455" s="18">
        <v>3.9</v>
      </c>
    </row>
    <row r="80456" ht="15.75" customHeight="1">
      <c r="A80456" s="20">
        <v>45310.0</v>
      </c>
      <c r="B80456" s="18" t="s">
        <v>81170</v>
      </c>
      <c r="C80456" s="18" t="s">
        <v>444</v>
      </c>
      <c r="D80456" s="18" t="s">
        <v>647</v>
      </c>
      <c r="E80456" s="18" t="s">
        <v>468</v>
      </c>
      <c r="F80456" s="18">
        <v>4.0</v>
      </c>
      <c r="G80456" s="18">
        <v>5.0</v>
      </c>
      <c r="H80456" s="18" t="s">
        <v>700</v>
      </c>
      <c r="I80456" s="18">
        <v>1651.0</v>
      </c>
      <c r="J80456" s="18">
        <v>1465.0</v>
      </c>
      <c r="K80456" s="18">
        <v>29.0</v>
      </c>
      <c r="L80456" s="18">
        <v>3.6</v>
      </c>
    </row>
    <row r="80457" ht="15.75" customHeight="1">
      <c r="A80457" s="20">
        <v>45310.0</v>
      </c>
      <c r="B80457" s="18" t="s">
        <v>81171</v>
      </c>
      <c r="C80457" s="18" t="s">
        <v>440</v>
      </c>
      <c r="D80457" s="18" t="s">
        <v>641</v>
      </c>
      <c r="E80457" s="18" t="s">
        <v>469</v>
      </c>
      <c r="F80457" s="18">
        <v>6.0</v>
      </c>
      <c r="G80457" s="18">
        <v>8.0</v>
      </c>
      <c r="H80457" s="18" t="s">
        <v>707</v>
      </c>
      <c r="I80457" s="18">
        <v>992.0</v>
      </c>
      <c r="J80457" s="18">
        <v>776.0</v>
      </c>
      <c r="K80457" s="18">
        <v>51.0</v>
      </c>
      <c r="L80457" s="18">
        <v>4.8</v>
      </c>
    </row>
    <row r="80458" ht="15.75" customHeight="1">
      <c r="A80458" s="20">
        <v>45310.0</v>
      </c>
      <c r="B80458" s="18" t="s">
        <v>81172</v>
      </c>
      <c r="C80458" s="18" t="s">
        <v>446</v>
      </c>
      <c r="D80458" s="18" t="s">
        <v>638</v>
      </c>
      <c r="E80458" s="18" t="s">
        <v>469</v>
      </c>
      <c r="F80458" s="18">
        <v>6.0</v>
      </c>
      <c r="G80458" s="18">
        <v>4.0</v>
      </c>
      <c r="H80458" s="18" t="s">
        <v>700</v>
      </c>
      <c r="I80458" s="18">
        <v>774.0</v>
      </c>
      <c r="J80458" s="18">
        <v>583.0</v>
      </c>
      <c r="K80458" s="18">
        <v>44.0</v>
      </c>
      <c r="L80458" s="18">
        <v>4.0</v>
      </c>
    </row>
    <row r="80459" ht="15.75" customHeight="1">
      <c r="A80459" s="20">
        <v>45310.0</v>
      </c>
      <c r="B80459" s="18" t="s">
        <v>81173</v>
      </c>
      <c r="C80459" s="18" t="s">
        <v>433</v>
      </c>
      <c r="D80459" s="18" t="s">
        <v>648</v>
      </c>
      <c r="E80459" s="18" t="s">
        <v>469</v>
      </c>
      <c r="F80459" s="18">
        <v>6.0</v>
      </c>
      <c r="G80459" s="18">
        <v>8.0</v>
      </c>
      <c r="H80459" s="18" t="s">
        <v>707</v>
      </c>
      <c r="I80459" s="18">
        <v>1628.0</v>
      </c>
      <c r="J80459" s="18">
        <v>1056.0</v>
      </c>
      <c r="K80459" s="18">
        <v>103.0</v>
      </c>
      <c r="L80459" s="18">
        <v>4.2</v>
      </c>
    </row>
    <row r="80460" ht="15.75" customHeight="1">
      <c r="A80460" s="20">
        <v>45310.0</v>
      </c>
      <c r="B80460" s="18" t="s">
        <v>81174</v>
      </c>
      <c r="C80460" s="18" t="s">
        <v>429</v>
      </c>
      <c r="D80460" s="18" t="s">
        <v>632</v>
      </c>
      <c r="E80460" s="18" t="s">
        <v>470</v>
      </c>
      <c r="F80460" s="18">
        <v>3.0</v>
      </c>
      <c r="G80460" s="18">
        <v>5.0</v>
      </c>
      <c r="H80460" s="18" t="s">
        <v>707</v>
      </c>
      <c r="I80460" s="18">
        <v>1215.0</v>
      </c>
      <c r="J80460" s="18">
        <v>777.0</v>
      </c>
      <c r="K80460" s="18">
        <v>77.0</v>
      </c>
      <c r="L80460" s="18">
        <v>4.7</v>
      </c>
    </row>
    <row r="80461" ht="15.75" customHeight="1">
      <c r="A80461" s="20">
        <v>45310.0</v>
      </c>
      <c r="B80461" s="18" t="s">
        <v>81175</v>
      </c>
      <c r="C80461" s="18" t="s">
        <v>436</v>
      </c>
      <c r="D80461" s="18" t="s">
        <v>638</v>
      </c>
      <c r="E80461" s="18" t="s">
        <v>469</v>
      </c>
      <c r="F80461" s="18">
        <v>6.0</v>
      </c>
      <c r="G80461" s="18">
        <v>4.0</v>
      </c>
      <c r="H80461" s="18" t="s">
        <v>700</v>
      </c>
      <c r="I80461" s="18">
        <v>1393.0</v>
      </c>
      <c r="J80461" s="18">
        <v>1143.0</v>
      </c>
      <c r="K80461" s="18">
        <v>49.0</v>
      </c>
      <c r="L80461" s="18">
        <v>4.5</v>
      </c>
    </row>
    <row r="80462" ht="15.75" customHeight="1">
      <c r="A80462" s="20">
        <v>45310.0</v>
      </c>
      <c r="B80462" s="18" t="s">
        <v>81176</v>
      </c>
      <c r="C80462" s="18" t="s">
        <v>440</v>
      </c>
      <c r="D80462" s="18" t="s">
        <v>647</v>
      </c>
      <c r="E80462" s="18" t="s">
        <v>469</v>
      </c>
      <c r="F80462" s="18">
        <v>6.0</v>
      </c>
      <c r="G80462" s="18">
        <v>5.0</v>
      </c>
      <c r="H80462" s="18" t="s">
        <v>700</v>
      </c>
      <c r="I80462" s="18">
        <v>664.0</v>
      </c>
      <c r="J80462" s="18">
        <v>481.0</v>
      </c>
      <c r="K80462" s="18">
        <v>30.0</v>
      </c>
      <c r="L80462" s="18">
        <v>4.0</v>
      </c>
    </row>
    <row r="80463" ht="15.75" customHeight="1">
      <c r="A80463" s="20">
        <v>45310.0</v>
      </c>
      <c r="B80463" s="18" t="s">
        <v>81177</v>
      </c>
      <c r="C80463" s="18" t="s">
        <v>432</v>
      </c>
      <c r="D80463" s="18" t="s">
        <v>637</v>
      </c>
      <c r="E80463" s="18" t="s">
        <v>471</v>
      </c>
      <c r="F80463" s="18">
        <v>6.0</v>
      </c>
      <c r="G80463" s="18">
        <v>7.0</v>
      </c>
      <c r="H80463" s="18" t="s">
        <v>707</v>
      </c>
      <c r="I80463" s="18">
        <v>1183.0</v>
      </c>
      <c r="J80463" s="18">
        <v>806.0</v>
      </c>
      <c r="K80463" s="18">
        <v>78.0</v>
      </c>
      <c r="L80463" s="18">
        <v>3.6</v>
      </c>
    </row>
    <row r="80464" ht="15.75" customHeight="1">
      <c r="A80464" s="20">
        <v>45310.0</v>
      </c>
      <c r="B80464" s="18" t="s">
        <v>81178</v>
      </c>
      <c r="C80464" s="18" t="s">
        <v>441</v>
      </c>
      <c r="D80464" s="18" t="s">
        <v>639</v>
      </c>
      <c r="E80464" s="18" t="s">
        <v>469</v>
      </c>
      <c r="F80464" s="18">
        <v>6.0</v>
      </c>
      <c r="G80464" s="18">
        <v>6.0</v>
      </c>
      <c r="H80464" s="18" t="s">
        <v>700</v>
      </c>
      <c r="I80464" s="18">
        <v>1771.0</v>
      </c>
      <c r="J80464" s="18">
        <v>1269.0</v>
      </c>
      <c r="K80464" s="18">
        <v>102.0</v>
      </c>
      <c r="L80464" s="18">
        <v>4.4</v>
      </c>
    </row>
    <row r="80465" ht="15.75" customHeight="1">
      <c r="A80465" s="20">
        <v>45310.0</v>
      </c>
      <c r="B80465" s="18" t="s">
        <v>81179</v>
      </c>
      <c r="C80465" s="18" t="s">
        <v>435</v>
      </c>
      <c r="D80465" s="18" t="s">
        <v>631</v>
      </c>
      <c r="E80465" s="18" t="s">
        <v>468</v>
      </c>
      <c r="F80465" s="18">
        <v>4.0</v>
      </c>
      <c r="G80465" s="18">
        <v>6.0</v>
      </c>
      <c r="H80465" s="18" t="s">
        <v>700</v>
      </c>
      <c r="I80465" s="18">
        <v>666.0</v>
      </c>
      <c r="J80465" s="18">
        <v>415.0</v>
      </c>
      <c r="K80465" s="18">
        <v>48.0</v>
      </c>
      <c r="L80465" s="18">
        <v>4.0</v>
      </c>
    </row>
    <row r="80466" ht="15.75" customHeight="1">
      <c r="A80466" s="20">
        <v>45310.0</v>
      </c>
      <c r="B80466" s="18" t="s">
        <v>81180</v>
      </c>
      <c r="C80466" s="18" t="s">
        <v>430</v>
      </c>
      <c r="D80466" s="18" t="s">
        <v>647</v>
      </c>
      <c r="E80466" s="18" t="s">
        <v>471</v>
      </c>
      <c r="F80466" s="18">
        <v>4.0</v>
      </c>
      <c r="G80466" s="18">
        <v>4.0</v>
      </c>
      <c r="H80466" s="18" t="s">
        <v>700</v>
      </c>
      <c r="I80466" s="18">
        <v>816.0</v>
      </c>
      <c r="J80466" s="18">
        <v>496.0</v>
      </c>
      <c r="K80466" s="18">
        <v>64.0</v>
      </c>
      <c r="L80466" s="18">
        <v>4.4</v>
      </c>
    </row>
    <row r="80467" ht="15.75" customHeight="1">
      <c r="A80467" s="20">
        <v>45310.0</v>
      </c>
      <c r="B80467" s="18" t="s">
        <v>81181</v>
      </c>
      <c r="C80467" s="18" t="s">
        <v>431</v>
      </c>
      <c r="D80467" s="18" t="s">
        <v>641</v>
      </c>
      <c r="E80467" s="18" t="s">
        <v>470</v>
      </c>
      <c r="F80467" s="18">
        <v>4.0</v>
      </c>
      <c r="G80467" s="18">
        <v>3.0</v>
      </c>
      <c r="H80467" s="18" t="s">
        <v>700</v>
      </c>
      <c r="I80467" s="18">
        <v>1488.0</v>
      </c>
      <c r="J80467" s="18">
        <v>1163.0</v>
      </c>
      <c r="K80467" s="18">
        <v>73.0</v>
      </c>
      <c r="L80467" s="18">
        <v>3.7</v>
      </c>
    </row>
    <row r="80468" ht="15.75" customHeight="1">
      <c r="A80468" s="20">
        <v>45310.0</v>
      </c>
      <c r="B80468" s="18" t="s">
        <v>81182</v>
      </c>
      <c r="C80468" s="18" t="s">
        <v>435</v>
      </c>
      <c r="D80468" s="18" t="s">
        <v>638</v>
      </c>
      <c r="E80468" s="18" t="s">
        <v>468</v>
      </c>
      <c r="F80468" s="18">
        <v>4.0</v>
      </c>
      <c r="G80468" s="18">
        <v>5.0</v>
      </c>
      <c r="H80468" s="18" t="s">
        <v>707</v>
      </c>
      <c r="I80468" s="18">
        <v>1592.0</v>
      </c>
      <c r="J80468" s="18">
        <v>1249.0</v>
      </c>
      <c r="K80468" s="18">
        <v>67.0</v>
      </c>
      <c r="L80468" s="18">
        <v>4.9</v>
      </c>
    </row>
    <row r="80469" ht="15.75" customHeight="1">
      <c r="A80469" s="20">
        <v>45310.0</v>
      </c>
      <c r="B80469" s="18" t="s">
        <v>81183</v>
      </c>
      <c r="C80469" s="18" t="s">
        <v>440</v>
      </c>
      <c r="D80469" s="18" t="s">
        <v>648</v>
      </c>
      <c r="E80469" s="18" t="s">
        <v>469</v>
      </c>
      <c r="F80469" s="18">
        <v>6.0</v>
      </c>
      <c r="G80469" s="18">
        <v>8.0</v>
      </c>
      <c r="H80469" s="18" t="s">
        <v>707</v>
      </c>
      <c r="I80469" s="18">
        <v>1019.0</v>
      </c>
      <c r="J80469" s="18">
        <v>667.0</v>
      </c>
      <c r="K80469" s="18">
        <v>84.0</v>
      </c>
      <c r="L80469" s="18">
        <v>3.9</v>
      </c>
    </row>
    <row r="80470" ht="15.75" customHeight="1">
      <c r="A80470" s="20">
        <v>45310.0</v>
      </c>
      <c r="B80470" s="18" t="s">
        <v>81184</v>
      </c>
      <c r="C80470" s="18" t="s">
        <v>443</v>
      </c>
      <c r="D80470" s="18" t="s">
        <v>645</v>
      </c>
      <c r="E80470" s="18" t="s">
        <v>468</v>
      </c>
      <c r="F80470" s="18">
        <v>5.0</v>
      </c>
      <c r="G80470" s="18">
        <v>4.0</v>
      </c>
      <c r="H80470" s="18" t="s">
        <v>700</v>
      </c>
      <c r="I80470" s="18">
        <v>1337.0</v>
      </c>
      <c r="J80470" s="18">
        <v>959.0</v>
      </c>
      <c r="K80470" s="18">
        <v>72.0</v>
      </c>
      <c r="L80470" s="18">
        <v>3.8</v>
      </c>
    </row>
    <row r="80471" ht="15.75" customHeight="1">
      <c r="A80471" s="20">
        <v>45310.0</v>
      </c>
      <c r="B80471" s="18" t="s">
        <v>81185</v>
      </c>
      <c r="C80471" s="18" t="s">
        <v>443</v>
      </c>
      <c r="D80471" s="18" t="s">
        <v>636</v>
      </c>
      <c r="E80471" s="18" t="s">
        <v>468</v>
      </c>
      <c r="F80471" s="18">
        <v>3.0</v>
      </c>
      <c r="G80471" s="18">
        <v>3.0</v>
      </c>
      <c r="H80471" s="18" t="s">
        <v>700</v>
      </c>
      <c r="I80471" s="18">
        <v>739.0</v>
      </c>
      <c r="J80471" s="18">
        <v>572.0</v>
      </c>
      <c r="K80471" s="18">
        <v>34.0</v>
      </c>
      <c r="L80471" s="18">
        <v>3.6</v>
      </c>
    </row>
    <row r="80472" ht="15.75" customHeight="1">
      <c r="A80472" s="20">
        <v>45310.0</v>
      </c>
      <c r="B80472" s="18" t="s">
        <v>81186</v>
      </c>
      <c r="C80472" s="18" t="s">
        <v>443</v>
      </c>
      <c r="D80472" s="18" t="s">
        <v>626</v>
      </c>
      <c r="E80472" s="18" t="s">
        <v>468</v>
      </c>
      <c r="F80472" s="18">
        <v>4.0</v>
      </c>
      <c r="G80472" s="18">
        <v>4.0</v>
      </c>
      <c r="H80472" s="18" t="s">
        <v>700</v>
      </c>
      <c r="I80472" s="18">
        <v>935.0</v>
      </c>
      <c r="J80472" s="18">
        <v>616.0</v>
      </c>
      <c r="K80472" s="18">
        <v>58.0</v>
      </c>
      <c r="L80472" s="18">
        <v>4.8</v>
      </c>
    </row>
    <row r="80473" ht="15.75" customHeight="1">
      <c r="A80473" s="20">
        <v>45310.0</v>
      </c>
      <c r="B80473" s="18" t="s">
        <v>81187</v>
      </c>
      <c r="C80473" s="18" t="s">
        <v>431</v>
      </c>
      <c r="D80473" s="18" t="s">
        <v>645</v>
      </c>
      <c r="E80473" s="18" t="s">
        <v>470</v>
      </c>
      <c r="F80473" s="18">
        <v>4.0</v>
      </c>
      <c r="G80473" s="18">
        <v>3.0</v>
      </c>
      <c r="H80473" s="18" t="s">
        <v>700</v>
      </c>
      <c r="I80473" s="18">
        <v>755.0</v>
      </c>
      <c r="J80473" s="18">
        <v>559.0</v>
      </c>
      <c r="K80473" s="18">
        <v>30.0</v>
      </c>
      <c r="L80473" s="18">
        <v>4.2</v>
      </c>
    </row>
    <row r="80474" ht="15.75" customHeight="1">
      <c r="A80474" s="20">
        <v>45310.0</v>
      </c>
      <c r="B80474" s="18" t="s">
        <v>81188</v>
      </c>
      <c r="C80474" s="18" t="s">
        <v>432</v>
      </c>
      <c r="D80474" s="18" t="s">
        <v>641</v>
      </c>
      <c r="E80474" s="18" t="s">
        <v>471</v>
      </c>
      <c r="F80474" s="18">
        <v>6.0</v>
      </c>
      <c r="G80474" s="18">
        <v>6.0</v>
      </c>
      <c r="H80474" s="18" t="s">
        <v>700</v>
      </c>
      <c r="I80474" s="18">
        <v>1124.0</v>
      </c>
      <c r="J80474" s="18">
        <v>705.0</v>
      </c>
      <c r="K80474" s="18">
        <v>99.0</v>
      </c>
      <c r="L80474" s="18">
        <v>4.0</v>
      </c>
    </row>
    <row r="80475" ht="15.75" customHeight="1">
      <c r="A80475" s="20">
        <v>45310.0</v>
      </c>
      <c r="B80475" s="18" t="s">
        <v>81189</v>
      </c>
      <c r="C80475" s="18" t="s">
        <v>439</v>
      </c>
      <c r="D80475" s="18" t="s">
        <v>639</v>
      </c>
      <c r="E80475" s="18" t="s">
        <v>471</v>
      </c>
      <c r="F80475" s="18">
        <v>5.0</v>
      </c>
      <c r="G80475" s="18">
        <v>5.0</v>
      </c>
      <c r="H80475" s="18" t="s">
        <v>700</v>
      </c>
      <c r="I80475" s="18">
        <v>1182.0</v>
      </c>
      <c r="J80475" s="18">
        <v>736.0</v>
      </c>
      <c r="K80475" s="18">
        <v>110.0</v>
      </c>
      <c r="L80475" s="18">
        <v>3.9</v>
      </c>
    </row>
    <row r="80476" ht="15.75" customHeight="1">
      <c r="A80476" s="20">
        <v>45310.0</v>
      </c>
      <c r="B80476" s="18" t="s">
        <v>81190</v>
      </c>
      <c r="C80476" s="18" t="s">
        <v>431</v>
      </c>
      <c r="D80476" s="18" t="s">
        <v>643</v>
      </c>
      <c r="E80476" s="18" t="s">
        <v>470</v>
      </c>
      <c r="F80476" s="18">
        <v>3.0</v>
      </c>
      <c r="G80476" s="18">
        <v>3.0</v>
      </c>
      <c r="H80476" s="18" t="s">
        <v>700</v>
      </c>
      <c r="I80476" s="18">
        <v>1774.0</v>
      </c>
      <c r="J80476" s="18">
        <v>1295.0</v>
      </c>
      <c r="K80476" s="18">
        <v>98.0</v>
      </c>
      <c r="L80476" s="18">
        <v>4.7</v>
      </c>
    </row>
    <row r="80477" ht="15.75" customHeight="1">
      <c r="A80477" s="20">
        <v>45310.0</v>
      </c>
      <c r="B80477" s="18" t="s">
        <v>81191</v>
      </c>
      <c r="C80477" s="18" t="s">
        <v>444</v>
      </c>
      <c r="D80477" s="18" t="s">
        <v>647</v>
      </c>
      <c r="E80477" s="18" t="s">
        <v>469</v>
      </c>
      <c r="F80477" s="18">
        <v>6.0</v>
      </c>
      <c r="G80477" s="18">
        <v>7.0</v>
      </c>
      <c r="H80477" s="18" t="s">
        <v>707</v>
      </c>
      <c r="I80477" s="18">
        <v>1995.0</v>
      </c>
      <c r="J80477" s="18">
        <v>1540.0</v>
      </c>
      <c r="K80477" s="18">
        <v>93.0</v>
      </c>
      <c r="L80477" s="18">
        <v>4.0</v>
      </c>
    </row>
    <row r="80478" ht="15.75" customHeight="1">
      <c r="A80478" s="20">
        <v>45310.0</v>
      </c>
      <c r="B80478" s="18" t="s">
        <v>81192</v>
      </c>
      <c r="C80478" s="18" t="s">
        <v>434</v>
      </c>
      <c r="D80478" s="18" t="s">
        <v>636</v>
      </c>
      <c r="E80478" s="18" t="s">
        <v>471</v>
      </c>
      <c r="F80478" s="18">
        <v>4.0</v>
      </c>
      <c r="G80478" s="18">
        <v>5.0</v>
      </c>
      <c r="H80478" s="18" t="s">
        <v>707</v>
      </c>
      <c r="I80478" s="18">
        <v>900.0</v>
      </c>
      <c r="J80478" s="18">
        <v>568.0</v>
      </c>
      <c r="K80478" s="18">
        <v>73.0</v>
      </c>
      <c r="L80478" s="18">
        <v>4.0</v>
      </c>
    </row>
    <row r="80479" ht="15.75" customHeight="1">
      <c r="A80479" s="20">
        <v>45310.0</v>
      </c>
      <c r="B80479" s="18" t="s">
        <v>81193</v>
      </c>
      <c r="C80479" s="18" t="s">
        <v>428</v>
      </c>
      <c r="D80479" s="18" t="s">
        <v>638</v>
      </c>
      <c r="E80479" s="18" t="s">
        <v>470</v>
      </c>
      <c r="F80479" s="18">
        <v>4.0</v>
      </c>
      <c r="G80479" s="18">
        <v>3.0</v>
      </c>
      <c r="H80479" s="18" t="s">
        <v>700</v>
      </c>
      <c r="I80479" s="18">
        <v>754.0</v>
      </c>
      <c r="J80479" s="18">
        <v>522.0</v>
      </c>
      <c r="K80479" s="18">
        <v>44.0</v>
      </c>
      <c r="L80479" s="18">
        <v>4.2</v>
      </c>
    </row>
    <row r="80480" ht="15.75" customHeight="1">
      <c r="A80480" s="20">
        <v>45310.0</v>
      </c>
      <c r="B80480" s="18" t="s">
        <v>81194</v>
      </c>
      <c r="C80480" s="18" t="s">
        <v>442</v>
      </c>
      <c r="D80480" s="18" t="s">
        <v>631</v>
      </c>
      <c r="E80480" s="18" t="s">
        <v>471</v>
      </c>
      <c r="F80480" s="18">
        <v>6.0</v>
      </c>
      <c r="G80480" s="18">
        <v>8.0</v>
      </c>
      <c r="H80480" s="18" t="s">
        <v>707</v>
      </c>
      <c r="I80480" s="18">
        <v>1228.0</v>
      </c>
      <c r="J80480" s="18">
        <v>957.0</v>
      </c>
      <c r="K80480" s="18">
        <v>57.0</v>
      </c>
      <c r="L80480" s="18">
        <v>3.8</v>
      </c>
    </row>
    <row r="80481" ht="15.75" customHeight="1">
      <c r="A80481" s="20">
        <v>45310.0</v>
      </c>
      <c r="B80481" s="18" t="s">
        <v>81195</v>
      </c>
      <c r="C80481" s="18" t="s">
        <v>451</v>
      </c>
      <c r="D80481" s="18" t="s">
        <v>639</v>
      </c>
      <c r="E80481" s="18" t="s">
        <v>468</v>
      </c>
      <c r="F80481" s="18">
        <v>3.0</v>
      </c>
      <c r="G80481" s="18">
        <v>3.0</v>
      </c>
      <c r="H80481" s="18" t="s">
        <v>700</v>
      </c>
      <c r="I80481" s="18">
        <v>1529.0</v>
      </c>
      <c r="J80481" s="18">
        <v>1091.0</v>
      </c>
      <c r="K80481" s="18">
        <v>72.0</v>
      </c>
      <c r="L80481" s="18">
        <v>4.0</v>
      </c>
    </row>
    <row r="80482" ht="15.75" customHeight="1">
      <c r="A80482" s="20">
        <v>45310.0</v>
      </c>
      <c r="B80482" s="18" t="s">
        <v>81196</v>
      </c>
      <c r="C80482" s="18" t="s">
        <v>434</v>
      </c>
      <c r="D80482" s="18" t="s">
        <v>631</v>
      </c>
      <c r="E80482" s="18" t="s">
        <v>471</v>
      </c>
      <c r="F80482" s="18">
        <v>6.0</v>
      </c>
      <c r="G80482" s="18">
        <v>6.0</v>
      </c>
      <c r="H80482" s="18" t="s">
        <v>700</v>
      </c>
      <c r="I80482" s="18">
        <v>1578.0</v>
      </c>
      <c r="J80482" s="18">
        <v>965.0</v>
      </c>
      <c r="K80482" s="18">
        <v>128.0</v>
      </c>
      <c r="L80482" s="18">
        <v>4.8</v>
      </c>
    </row>
    <row r="80483" ht="15.75" customHeight="1">
      <c r="A80483" s="20">
        <v>45310.0</v>
      </c>
      <c r="B80483" s="18" t="s">
        <v>81197</v>
      </c>
      <c r="C80483" s="18" t="s">
        <v>433</v>
      </c>
      <c r="D80483" s="18" t="s">
        <v>626</v>
      </c>
      <c r="E80483" s="18" t="s">
        <v>468</v>
      </c>
      <c r="F80483" s="18">
        <v>4.0</v>
      </c>
      <c r="G80483" s="18">
        <v>4.0</v>
      </c>
      <c r="H80483" s="18" t="s">
        <v>700</v>
      </c>
      <c r="I80483" s="18">
        <v>1748.0</v>
      </c>
      <c r="J80483" s="18">
        <v>1231.0</v>
      </c>
      <c r="K80483" s="18">
        <v>115.0</v>
      </c>
      <c r="L80483" s="18">
        <v>4.7</v>
      </c>
    </row>
    <row r="80484" ht="15.75" customHeight="1">
      <c r="A80484" s="20">
        <v>45310.0</v>
      </c>
      <c r="B80484" s="18" t="s">
        <v>81198</v>
      </c>
      <c r="C80484" s="18" t="s">
        <v>445</v>
      </c>
      <c r="D80484" s="18" t="s">
        <v>640</v>
      </c>
      <c r="E80484" s="18" t="s">
        <v>470</v>
      </c>
      <c r="F80484" s="18">
        <v>5.0</v>
      </c>
      <c r="G80484" s="18">
        <v>5.0</v>
      </c>
      <c r="H80484" s="18" t="s">
        <v>700</v>
      </c>
      <c r="I80484" s="18">
        <v>894.0</v>
      </c>
      <c r="J80484" s="18">
        <v>623.0</v>
      </c>
      <c r="K80484" s="18">
        <v>48.0</v>
      </c>
      <c r="L80484" s="18">
        <v>4.6</v>
      </c>
    </row>
    <row r="80485" ht="15.75" customHeight="1">
      <c r="A80485" s="20">
        <v>45310.0</v>
      </c>
      <c r="B80485" s="18" t="s">
        <v>81199</v>
      </c>
      <c r="C80485" s="18" t="s">
        <v>449</v>
      </c>
      <c r="D80485" s="18" t="s">
        <v>637</v>
      </c>
      <c r="E80485" s="18" t="s">
        <v>470</v>
      </c>
      <c r="F80485" s="18">
        <v>4.0</v>
      </c>
      <c r="G80485" s="18">
        <v>4.0</v>
      </c>
      <c r="H80485" s="18" t="s">
        <v>700</v>
      </c>
      <c r="I80485" s="18">
        <v>545.0</v>
      </c>
      <c r="J80485" s="18">
        <v>360.0</v>
      </c>
      <c r="K80485" s="18">
        <v>38.0</v>
      </c>
      <c r="L80485" s="18">
        <v>3.5</v>
      </c>
    </row>
    <row r="80486" ht="15.75" customHeight="1">
      <c r="A80486" s="20">
        <v>45310.0</v>
      </c>
      <c r="B80486" s="18" t="s">
        <v>81200</v>
      </c>
      <c r="C80486" s="18" t="s">
        <v>434</v>
      </c>
      <c r="D80486" s="18" t="s">
        <v>629</v>
      </c>
      <c r="E80486" s="18" t="s">
        <v>471</v>
      </c>
      <c r="F80486" s="18">
        <v>5.0</v>
      </c>
      <c r="G80486" s="18">
        <v>7.0</v>
      </c>
      <c r="H80486" s="18" t="s">
        <v>707</v>
      </c>
      <c r="I80486" s="18">
        <v>1392.0</v>
      </c>
      <c r="J80486" s="18">
        <v>909.0</v>
      </c>
      <c r="K80486" s="18">
        <v>95.0</v>
      </c>
      <c r="L80486" s="18">
        <v>4.9</v>
      </c>
    </row>
    <row r="80487" ht="15.75" customHeight="1">
      <c r="A80487" s="20">
        <v>45310.0</v>
      </c>
      <c r="B80487" s="18" t="s">
        <v>81201</v>
      </c>
      <c r="C80487" s="18" t="s">
        <v>440</v>
      </c>
      <c r="D80487" s="18" t="s">
        <v>644</v>
      </c>
      <c r="E80487" s="18" t="s">
        <v>469</v>
      </c>
      <c r="F80487" s="18">
        <v>5.0</v>
      </c>
      <c r="G80487" s="18">
        <v>4.0</v>
      </c>
      <c r="H80487" s="18" t="s">
        <v>700</v>
      </c>
      <c r="I80487" s="18">
        <v>1561.0</v>
      </c>
      <c r="J80487" s="18">
        <v>968.0</v>
      </c>
      <c r="K80487" s="18">
        <v>129.0</v>
      </c>
      <c r="L80487" s="18">
        <v>3.9</v>
      </c>
    </row>
    <row r="80488" ht="15.75" customHeight="1">
      <c r="A80488" s="20">
        <v>45310.0</v>
      </c>
      <c r="B80488" s="18" t="s">
        <v>81202</v>
      </c>
      <c r="C80488" s="18" t="s">
        <v>433</v>
      </c>
      <c r="D80488" s="18" t="s">
        <v>648</v>
      </c>
      <c r="E80488" s="18" t="s">
        <v>468</v>
      </c>
      <c r="F80488" s="18">
        <v>3.0</v>
      </c>
      <c r="G80488" s="18">
        <v>5.0</v>
      </c>
      <c r="H80488" s="18" t="s">
        <v>707</v>
      </c>
      <c r="I80488" s="18">
        <v>1453.0</v>
      </c>
      <c r="J80488" s="18">
        <v>1036.0</v>
      </c>
      <c r="K80488" s="18">
        <v>96.0</v>
      </c>
      <c r="L80488" s="18">
        <v>4.4</v>
      </c>
    </row>
    <row r="80489" ht="15.75" customHeight="1">
      <c r="A80489" s="20">
        <v>45310.0</v>
      </c>
      <c r="B80489" s="18" t="s">
        <v>81203</v>
      </c>
      <c r="C80489" s="18" t="s">
        <v>430</v>
      </c>
      <c r="D80489" s="18" t="s">
        <v>628</v>
      </c>
      <c r="E80489" s="18" t="s">
        <v>471</v>
      </c>
      <c r="F80489" s="18">
        <v>5.0</v>
      </c>
      <c r="G80489" s="18">
        <v>6.0</v>
      </c>
      <c r="H80489" s="18" t="s">
        <v>707</v>
      </c>
      <c r="I80489" s="18">
        <v>759.0</v>
      </c>
      <c r="J80489" s="18">
        <v>553.0</v>
      </c>
      <c r="K80489" s="18">
        <v>42.0</v>
      </c>
      <c r="L80489" s="18">
        <v>4.3</v>
      </c>
    </row>
    <row r="80490" ht="15.75" customHeight="1">
      <c r="A80490" s="20">
        <v>45310.0</v>
      </c>
      <c r="B80490" s="18" t="s">
        <v>81204</v>
      </c>
      <c r="C80490" s="18" t="s">
        <v>439</v>
      </c>
      <c r="D80490" s="18" t="s">
        <v>645</v>
      </c>
      <c r="E80490" s="18" t="s">
        <v>471</v>
      </c>
      <c r="F80490" s="18">
        <v>6.0</v>
      </c>
      <c r="G80490" s="18">
        <v>8.0</v>
      </c>
      <c r="H80490" s="18" t="s">
        <v>707</v>
      </c>
      <c r="I80490" s="18">
        <v>1438.0</v>
      </c>
      <c r="J80490" s="18">
        <v>1039.0</v>
      </c>
      <c r="K80490" s="18">
        <v>75.0</v>
      </c>
      <c r="L80490" s="18">
        <v>4.7</v>
      </c>
    </row>
    <row r="80491" ht="15.75" customHeight="1">
      <c r="A80491" s="20">
        <v>45310.0</v>
      </c>
      <c r="B80491" s="18" t="s">
        <v>81205</v>
      </c>
      <c r="C80491" s="18" t="s">
        <v>444</v>
      </c>
      <c r="D80491" s="18" t="s">
        <v>644</v>
      </c>
      <c r="E80491" s="18" t="s">
        <v>468</v>
      </c>
      <c r="F80491" s="18">
        <v>6.0</v>
      </c>
      <c r="G80491" s="18">
        <v>6.0</v>
      </c>
      <c r="H80491" s="18" t="s">
        <v>700</v>
      </c>
      <c r="I80491" s="18">
        <v>1952.0</v>
      </c>
      <c r="J80491" s="18">
        <v>1398.0</v>
      </c>
      <c r="K80491" s="18">
        <v>98.0</v>
      </c>
      <c r="L80491" s="18">
        <v>4.6</v>
      </c>
    </row>
    <row r="80492" ht="15.75" customHeight="1">
      <c r="A80492" s="20">
        <v>45310.0</v>
      </c>
      <c r="B80492" s="18" t="s">
        <v>81206</v>
      </c>
      <c r="C80492" s="18" t="s">
        <v>441</v>
      </c>
      <c r="D80492" s="18" t="s">
        <v>647</v>
      </c>
      <c r="E80492" s="18" t="s">
        <v>469</v>
      </c>
      <c r="F80492" s="18">
        <v>6.0</v>
      </c>
      <c r="G80492" s="18">
        <v>6.0</v>
      </c>
      <c r="H80492" s="18" t="s">
        <v>700</v>
      </c>
      <c r="I80492" s="18">
        <v>1555.0</v>
      </c>
      <c r="J80492" s="18">
        <v>1157.0</v>
      </c>
      <c r="K80492" s="18">
        <v>79.0</v>
      </c>
      <c r="L80492" s="18">
        <v>4.2</v>
      </c>
    </row>
    <row r="80493" ht="15.75" customHeight="1">
      <c r="A80493" s="20">
        <v>45310.0</v>
      </c>
      <c r="B80493" s="18" t="s">
        <v>81207</v>
      </c>
      <c r="C80493" s="18" t="s">
        <v>445</v>
      </c>
      <c r="D80493" s="18" t="s">
        <v>643</v>
      </c>
      <c r="E80493" s="18" t="s">
        <v>470</v>
      </c>
      <c r="F80493" s="18">
        <v>3.0</v>
      </c>
      <c r="G80493" s="18">
        <v>4.0</v>
      </c>
      <c r="H80493" s="18" t="s">
        <v>707</v>
      </c>
      <c r="I80493" s="18">
        <v>627.0</v>
      </c>
      <c r="J80493" s="18">
        <v>493.0</v>
      </c>
      <c r="K80493" s="18">
        <v>32.0</v>
      </c>
      <c r="L80493" s="18">
        <v>3.6</v>
      </c>
    </row>
    <row r="80494" ht="15.75" customHeight="1">
      <c r="A80494" s="20">
        <v>45310.0</v>
      </c>
      <c r="B80494" s="18" t="s">
        <v>81208</v>
      </c>
      <c r="C80494" s="18" t="s">
        <v>441</v>
      </c>
      <c r="D80494" s="18" t="s">
        <v>645</v>
      </c>
      <c r="E80494" s="18" t="s">
        <v>469</v>
      </c>
      <c r="F80494" s="18">
        <v>6.0</v>
      </c>
      <c r="G80494" s="18">
        <v>6.0</v>
      </c>
      <c r="H80494" s="18" t="s">
        <v>700</v>
      </c>
      <c r="I80494" s="18">
        <v>1678.0</v>
      </c>
      <c r="J80494" s="18">
        <v>1467.0</v>
      </c>
      <c r="K80494" s="18">
        <v>44.0</v>
      </c>
      <c r="L80494" s="18">
        <v>4.1</v>
      </c>
    </row>
    <row r="80495" ht="15.75" customHeight="1">
      <c r="A80495" s="20">
        <v>45310.0</v>
      </c>
      <c r="B80495" s="18" t="s">
        <v>81209</v>
      </c>
      <c r="C80495" s="18" t="s">
        <v>434</v>
      </c>
      <c r="D80495" s="18" t="s">
        <v>634</v>
      </c>
      <c r="E80495" s="18" t="s">
        <v>471</v>
      </c>
      <c r="F80495" s="18">
        <v>3.0</v>
      </c>
      <c r="G80495" s="18">
        <v>4.0</v>
      </c>
      <c r="H80495" s="18" t="s">
        <v>707</v>
      </c>
      <c r="I80495" s="18">
        <v>699.0</v>
      </c>
      <c r="J80495" s="18">
        <v>538.0</v>
      </c>
      <c r="K80495" s="18">
        <v>37.0</v>
      </c>
      <c r="L80495" s="18">
        <v>4.1</v>
      </c>
    </row>
    <row r="80496" ht="15.75" customHeight="1">
      <c r="A80496" s="20">
        <v>45310.0</v>
      </c>
      <c r="B80496" s="18" t="s">
        <v>81210</v>
      </c>
      <c r="C80496" s="18" t="s">
        <v>431</v>
      </c>
      <c r="D80496" s="18" t="s">
        <v>646</v>
      </c>
      <c r="E80496" s="18" t="s">
        <v>470</v>
      </c>
      <c r="F80496" s="18">
        <v>5.0</v>
      </c>
      <c r="G80496" s="18">
        <v>5.0</v>
      </c>
      <c r="H80496" s="18" t="s">
        <v>700</v>
      </c>
      <c r="I80496" s="18">
        <v>1163.0</v>
      </c>
      <c r="J80496" s="18">
        <v>929.0</v>
      </c>
      <c r="K80496" s="18">
        <v>40.0</v>
      </c>
      <c r="L80496" s="18">
        <v>3.9</v>
      </c>
    </row>
    <row r="80497" ht="15.75" customHeight="1">
      <c r="A80497" s="20">
        <v>45310.0</v>
      </c>
      <c r="B80497" s="18" t="s">
        <v>81211</v>
      </c>
      <c r="C80497" s="18" t="s">
        <v>442</v>
      </c>
      <c r="D80497" s="18" t="s">
        <v>647</v>
      </c>
      <c r="E80497" s="18" t="s">
        <v>471</v>
      </c>
      <c r="F80497" s="18">
        <v>4.0</v>
      </c>
      <c r="G80497" s="18">
        <v>4.0</v>
      </c>
      <c r="H80497" s="18" t="s">
        <v>700</v>
      </c>
      <c r="I80497" s="18">
        <v>573.0</v>
      </c>
      <c r="J80497" s="18">
        <v>368.0</v>
      </c>
      <c r="K80497" s="18">
        <v>50.0</v>
      </c>
      <c r="L80497" s="18">
        <v>4.4</v>
      </c>
    </row>
    <row r="80498" ht="15.75" customHeight="1">
      <c r="A80498" s="20">
        <v>45310.0</v>
      </c>
      <c r="B80498" s="18" t="s">
        <v>81212</v>
      </c>
      <c r="C80498" s="18" t="s">
        <v>441</v>
      </c>
      <c r="D80498" s="18" t="s">
        <v>634</v>
      </c>
      <c r="E80498" s="18" t="s">
        <v>469</v>
      </c>
      <c r="F80498" s="18">
        <v>4.0</v>
      </c>
      <c r="G80498" s="18">
        <v>3.0</v>
      </c>
      <c r="H80498" s="18" t="s">
        <v>700</v>
      </c>
      <c r="I80498" s="18">
        <v>1406.0</v>
      </c>
      <c r="J80498" s="18">
        <v>1214.0</v>
      </c>
      <c r="K80498" s="18">
        <v>34.0</v>
      </c>
      <c r="L80498" s="18">
        <v>4.4</v>
      </c>
    </row>
    <row r="80499" ht="15.75" customHeight="1">
      <c r="A80499" s="20">
        <v>45310.0</v>
      </c>
      <c r="B80499" s="18" t="s">
        <v>81213</v>
      </c>
      <c r="C80499" s="18" t="s">
        <v>444</v>
      </c>
      <c r="D80499" s="18" t="s">
        <v>636</v>
      </c>
      <c r="E80499" s="18" t="s">
        <v>468</v>
      </c>
      <c r="F80499" s="18">
        <v>3.0</v>
      </c>
      <c r="G80499" s="18">
        <v>3.0</v>
      </c>
      <c r="H80499" s="18" t="s">
        <v>700</v>
      </c>
      <c r="I80499" s="18">
        <v>1752.0</v>
      </c>
      <c r="J80499" s="18">
        <v>1478.0</v>
      </c>
      <c r="K80499" s="18">
        <v>41.0</v>
      </c>
      <c r="L80499" s="18">
        <v>3.5</v>
      </c>
    </row>
    <row r="80500" ht="15.75" customHeight="1">
      <c r="A80500" s="20">
        <v>45310.0</v>
      </c>
      <c r="B80500" s="18" t="s">
        <v>81214</v>
      </c>
      <c r="C80500" s="18" t="s">
        <v>444</v>
      </c>
      <c r="D80500" s="18" t="s">
        <v>638</v>
      </c>
      <c r="E80500" s="18" t="s">
        <v>468</v>
      </c>
      <c r="F80500" s="18">
        <v>4.0</v>
      </c>
      <c r="G80500" s="18">
        <v>5.0</v>
      </c>
      <c r="H80500" s="18" t="s">
        <v>700</v>
      </c>
      <c r="I80500" s="18">
        <v>1894.0</v>
      </c>
      <c r="J80500" s="18">
        <v>1693.0</v>
      </c>
      <c r="K80500" s="18">
        <v>38.0</v>
      </c>
      <c r="L80500" s="18">
        <v>4.4</v>
      </c>
    </row>
    <row r="80501" ht="15.75" customHeight="1">
      <c r="A80501" s="20">
        <v>45310.0</v>
      </c>
      <c r="B80501" s="18" t="s">
        <v>81215</v>
      </c>
      <c r="C80501" s="18" t="s">
        <v>437</v>
      </c>
      <c r="D80501" s="18" t="s">
        <v>628</v>
      </c>
      <c r="E80501" s="18" t="s">
        <v>471</v>
      </c>
      <c r="F80501" s="18">
        <v>5.0</v>
      </c>
      <c r="G80501" s="18">
        <v>5.0</v>
      </c>
      <c r="H80501" s="18" t="s">
        <v>700</v>
      </c>
      <c r="I80501" s="18">
        <v>1164.0</v>
      </c>
      <c r="J80501" s="18">
        <v>971.0</v>
      </c>
      <c r="K80501" s="18">
        <v>31.0</v>
      </c>
      <c r="L80501" s="18">
        <v>5.0</v>
      </c>
    </row>
    <row r="80502" ht="15.75" customHeight="1">
      <c r="A80502" s="20">
        <v>45310.0</v>
      </c>
      <c r="B80502" s="18" t="s">
        <v>81216</v>
      </c>
      <c r="C80502" s="18" t="s">
        <v>430</v>
      </c>
      <c r="D80502" s="18" t="s">
        <v>641</v>
      </c>
      <c r="E80502" s="18" t="s">
        <v>471</v>
      </c>
      <c r="F80502" s="18">
        <v>6.0</v>
      </c>
      <c r="G80502" s="18">
        <v>7.0</v>
      </c>
      <c r="H80502" s="18" t="s">
        <v>700</v>
      </c>
      <c r="I80502" s="18">
        <v>1248.0</v>
      </c>
      <c r="J80502" s="18">
        <v>972.0</v>
      </c>
      <c r="K80502" s="18">
        <v>64.0</v>
      </c>
      <c r="L80502" s="18">
        <v>4.3</v>
      </c>
    </row>
    <row r="80503" ht="15.75" customHeight="1">
      <c r="A80503" s="20">
        <v>45310.0</v>
      </c>
      <c r="B80503" s="18" t="s">
        <v>81217</v>
      </c>
      <c r="C80503" s="18" t="s">
        <v>440</v>
      </c>
      <c r="D80503" s="18" t="s">
        <v>640</v>
      </c>
      <c r="E80503" s="18" t="s">
        <v>469</v>
      </c>
      <c r="F80503" s="18">
        <v>5.0</v>
      </c>
      <c r="G80503" s="18">
        <v>4.0</v>
      </c>
      <c r="H80503" s="18" t="s">
        <v>700</v>
      </c>
      <c r="I80503" s="18">
        <v>654.0</v>
      </c>
      <c r="J80503" s="18">
        <v>449.0</v>
      </c>
      <c r="K80503" s="18">
        <v>31.0</v>
      </c>
      <c r="L80503" s="18">
        <v>4.5</v>
      </c>
    </row>
    <row r="80504" ht="15.75" customHeight="1">
      <c r="A80504" s="20">
        <v>45310.0</v>
      </c>
      <c r="B80504" s="18" t="s">
        <v>81218</v>
      </c>
      <c r="C80504" s="18" t="s">
        <v>438</v>
      </c>
      <c r="D80504" s="18" t="s">
        <v>629</v>
      </c>
      <c r="E80504" s="18" t="s">
        <v>468</v>
      </c>
      <c r="F80504" s="18">
        <v>4.0</v>
      </c>
      <c r="G80504" s="18">
        <v>3.0</v>
      </c>
      <c r="H80504" s="18" t="s">
        <v>700</v>
      </c>
      <c r="I80504" s="18">
        <v>1462.0</v>
      </c>
      <c r="J80504" s="18">
        <v>1269.0</v>
      </c>
      <c r="K80504" s="18">
        <v>36.0</v>
      </c>
      <c r="L80504" s="18">
        <v>3.6</v>
      </c>
    </row>
    <row r="80505" ht="15.75" customHeight="1">
      <c r="A80505" s="20">
        <v>45310.0</v>
      </c>
      <c r="B80505" s="18" t="s">
        <v>81219</v>
      </c>
      <c r="C80505" s="18" t="s">
        <v>445</v>
      </c>
      <c r="D80505" s="18" t="s">
        <v>632</v>
      </c>
      <c r="E80505" s="18" t="s">
        <v>470</v>
      </c>
      <c r="F80505" s="18">
        <v>3.0</v>
      </c>
      <c r="G80505" s="18">
        <v>1.0</v>
      </c>
      <c r="H80505" s="18" t="s">
        <v>700</v>
      </c>
      <c r="I80505" s="18">
        <v>1155.0</v>
      </c>
      <c r="J80505" s="18">
        <v>752.0</v>
      </c>
      <c r="K80505" s="18">
        <v>99.0</v>
      </c>
      <c r="L80505" s="18">
        <v>3.8</v>
      </c>
    </row>
    <row r="80506" ht="15.75" customHeight="1">
      <c r="A80506" s="20">
        <v>45310.0</v>
      </c>
      <c r="B80506" s="18" t="s">
        <v>81220</v>
      </c>
      <c r="C80506" s="18" t="s">
        <v>434</v>
      </c>
      <c r="D80506" s="18" t="s">
        <v>643</v>
      </c>
      <c r="E80506" s="18" t="s">
        <v>471</v>
      </c>
      <c r="F80506" s="18">
        <v>5.0</v>
      </c>
      <c r="G80506" s="18">
        <v>4.0</v>
      </c>
      <c r="H80506" s="18" t="s">
        <v>700</v>
      </c>
      <c r="I80506" s="18">
        <v>1227.0</v>
      </c>
      <c r="J80506" s="18">
        <v>764.0</v>
      </c>
      <c r="K80506" s="18">
        <v>85.0</v>
      </c>
      <c r="L80506" s="18">
        <v>4.1</v>
      </c>
    </row>
    <row r="80507" ht="15.75" customHeight="1">
      <c r="A80507" s="20">
        <v>45310.0</v>
      </c>
      <c r="B80507" s="18" t="s">
        <v>81221</v>
      </c>
      <c r="C80507" s="18" t="s">
        <v>429</v>
      </c>
      <c r="D80507" s="18" t="s">
        <v>631</v>
      </c>
      <c r="E80507" s="18" t="s">
        <v>470</v>
      </c>
      <c r="F80507" s="18">
        <v>3.0</v>
      </c>
      <c r="G80507" s="18">
        <v>3.0</v>
      </c>
      <c r="H80507" s="18" t="s">
        <v>700</v>
      </c>
      <c r="I80507" s="18">
        <v>1769.0</v>
      </c>
      <c r="J80507" s="18">
        <v>1291.0</v>
      </c>
      <c r="K80507" s="18">
        <v>107.0</v>
      </c>
      <c r="L80507" s="18">
        <v>4.6</v>
      </c>
    </row>
    <row r="80508" ht="15.75" customHeight="1">
      <c r="A80508" s="20">
        <v>45310.0</v>
      </c>
      <c r="B80508" s="18" t="s">
        <v>81222</v>
      </c>
      <c r="C80508" s="18" t="s">
        <v>432</v>
      </c>
      <c r="D80508" s="18" t="s">
        <v>646</v>
      </c>
      <c r="E80508" s="18" t="s">
        <v>471</v>
      </c>
      <c r="F80508" s="18">
        <v>4.0</v>
      </c>
      <c r="G80508" s="18">
        <v>3.0</v>
      </c>
      <c r="H80508" s="18" t="s">
        <v>700</v>
      </c>
      <c r="I80508" s="18">
        <v>1474.0</v>
      </c>
      <c r="J80508" s="18">
        <v>1125.0</v>
      </c>
      <c r="K80508" s="18">
        <v>64.0</v>
      </c>
      <c r="L80508" s="18">
        <v>4.5</v>
      </c>
    </row>
    <row r="80509" ht="15.75" customHeight="1">
      <c r="A80509" s="20">
        <v>45310.0</v>
      </c>
      <c r="B80509" s="18" t="s">
        <v>81223</v>
      </c>
      <c r="C80509" s="18" t="s">
        <v>442</v>
      </c>
      <c r="D80509" s="18" t="s">
        <v>630</v>
      </c>
      <c r="E80509" s="18" t="s">
        <v>471</v>
      </c>
      <c r="F80509" s="18">
        <v>4.0</v>
      </c>
      <c r="G80509" s="18">
        <v>5.0</v>
      </c>
      <c r="H80509" s="18" t="s">
        <v>700</v>
      </c>
      <c r="I80509" s="18">
        <v>845.0</v>
      </c>
      <c r="J80509" s="18">
        <v>593.0</v>
      </c>
      <c r="K80509" s="18">
        <v>49.0</v>
      </c>
      <c r="L80509" s="18">
        <v>4.9</v>
      </c>
    </row>
    <row r="80510" ht="15.75" customHeight="1">
      <c r="A80510" s="20">
        <v>45310.0</v>
      </c>
      <c r="B80510" s="18" t="s">
        <v>81224</v>
      </c>
      <c r="C80510" s="18" t="s">
        <v>443</v>
      </c>
      <c r="D80510" s="18" t="s">
        <v>637</v>
      </c>
      <c r="E80510" s="18" t="s">
        <v>468</v>
      </c>
      <c r="F80510" s="18">
        <v>3.0</v>
      </c>
      <c r="G80510" s="18">
        <v>3.0</v>
      </c>
      <c r="H80510" s="18" t="s">
        <v>700</v>
      </c>
      <c r="I80510" s="18">
        <v>1589.0</v>
      </c>
      <c r="J80510" s="18">
        <v>968.0</v>
      </c>
      <c r="K80510" s="18">
        <v>119.0</v>
      </c>
      <c r="L80510" s="18">
        <v>4.1</v>
      </c>
    </row>
    <row r="80511" ht="15.75" customHeight="1">
      <c r="A80511" s="20">
        <v>45310.0</v>
      </c>
      <c r="B80511" s="18" t="s">
        <v>81225</v>
      </c>
      <c r="C80511" s="18" t="s">
        <v>445</v>
      </c>
      <c r="D80511" s="18" t="s">
        <v>642</v>
      </c>
      <c r="E80511" s="18" t="s">
        <v>470</v>
      </c>
      <c r="F80511" s="18">
        <v>5.0</v>
      </c>
      <c r="G80511" s="18">
        <v>6.0</v>
      </c>
      <c r="H80511" s="18" t="s">
        <v>700</v>
      </c>
      <c r="I80511" s="18">
        <v>1047.0</v>
      </c>
      <c r="J80511" s="18">
        <v>643.0</v>
      </c>
      <c r="K80511" s="18">
        <v>66.0</v>
      </c>
      <c r="L80511" s="18">
        <v>4.9</v>
      </c>
    </row>
    <row r="80512" ht="15.75" customHeight="1">
      <c r="A80512" s="20">
        <v>45310.0</v>
      </c>
      <c r="B80512" s="18" t="s">
        <v>81226</v>
      </c>
      <c r="C80512" s="18" t="s">
        <v>438</v>
      </c>
      <c r="D80512" s="18" t="s">
        <v>640</v>
      </c>
      <c r="E80512" s="18" t="s">
        <v>468</v>
      </c>
      <c r="F80512" s="18">
        <v>3.0</v>
      </c>
      <c r="G80512" s="18">
        <v>3.0</v>
      </c>
      <c r="H80512" s="18" t="s">
        <v>700</v>
      </c>
      <c r="I80512" s="18">
        <v>1616.0</v>
      </c>
      <c r="J80512" s="18">
        <v>1447.0</v>
      </c>
      <c r="K80512" s="18">
        <v>39.0</v>
      </c>
      <c r="L80512" s="18">
        <v>4.0</v>
      </c>
    </row>
    <row r="80513" ht="15.75" customHeight="1">
      <c r="A80513" s="20">
        <v>45310.0</v>
      </c>
      <c r="B80513" s="18" t="s">
        <v>81227</v>
      </c>
      <c r="C80513" s="18" t="s">
        <v>442</v>
      </c>
      <c r="D80513" s="18" t="s">
        <v>638</v>
      </c>
      <c r="E80513" s="18" t="s">
        <v>471</v>
      </c>
      <c r="F80513" s="18">
        <v>4.0</v>
      </c>
      <c r="G80513" s="18">
        <v>5.0</v>
      </c>
      <c r="H80513" s="18" t="s">
        <v>700</v>
      </c>
      <c r="I80513" s="18">
        <v>1618.0</v>
      </c>
      <c r="J80513" s="18">
        <v>1175.0</v>
      </c>
      <c r="K80513" s="18">
        <v>106.0</v>
      </c>
      <c r="L80513" s="18">
        <v>4.3</v>
      </c>
    </row>
    <row r="80514" ht="15.75" customHeight="1">
      <c r="A80514" s="20">
        <v>45310.0</v>
      </c>
      <c r="B80514" s="18" t="s">
        <v>81228</v>
      </c>
      <c r="C80514" s="18" t="s">
        <v>432</v>
      </c>
      <c r="D80514" s="18" t="s">
        <v>632</v>
      </c>
      <c r="E80514" s="18" t="s">
        <v>471</v>
      </c>
      <c r="F80514" s="18">
        <v>4.0</v>
      </c>
      <c r="G80514" s="18">
        <v>5.0</v>
      </c>
      <c r="H80514" s="18" t="s">
        <v>707</v>
      </c>
      <c r="I80514" s="18">
        <v>1744.0</v>
      </c>
      <c r="J80514" s="18">
        <v>1340.0</v>
      </c>
      <c r="K80514" s="18">
        <v>69.0</v>
      </c>
      <c r="L80514" s="18">
        <v>3.9</v>
      </c>
    </row>
    <row r="80515" ht="15.75" customHeight="1">
      <c r="A80515" s="20">
        <v>45310.0</v>
      </c>
      <c r="B80515" s="18" t="s">
        <v>81229</v>
      </c>
      <c r="C80515" s="18" t="s">
        <v>436</v>
      </c>
      <c r="D80515" s="18" t="s">
        <v>639</v>
      </c>
      <c r="E80515" s="18" t="s">
        <v>469</v>
      </c>
      <c r="F80515" s="18">
        <v>6.0</v>
      </c>
      <c r="G80515" s="18">
        <v>6.0</v>
      </c>
      <c r="H80515" s="18" t="s">
        <v>700</v>
      </c>
      <c r="I80515" s="18">
        <v>1652.0</v>
      </c>
      <c r="J80515" s="18">
        <v>1403.0</v>
      </c>
      <c r="K80515" s="18">
        <v>37.0</v>
      </c>
      <c r="L80515" s="18">
        <v>3.5</v>
      </c>
    </row>
    <row r="80516" ht="15.75" customHeight="1">
      <c r="A80516" s="20">
        <v>45310.0</v>
      </c>
      <c r="B80516" s="18" t="s">
        <v>81230</v>
      </c>
      <c r="C80516" s="18" t="s">
        <v>441</v>
      </c>
      <c r="D80516" s="18" t="s">
        <v>644</v>
      </c>
      <c r="E80516" s="18" t="s">
        <v>469</v>
      </c>
      <c r="F80516" s="18">
        <v>5.0</v>
      </c>
      <c r="G80516" s="18">
        <v>5.0</v>
      </c>
      <c r="H80516" s="18" t="s">
        <v>700</v>
      </c>
      <c r="I80516" s="18">
        <v>1828.0</v>
      </c>
      <c r="J80516" s="18">
        <v>1296.0</v>
      </c>
      <c r="K80516" s="18">
        <v>129.0</v>
      </c>
      <c r="L80516" s="18">
        <v>5.0</v>
      </c>
    </row>
    <row r="80517" ht="15.75" customHeight="1">
      <c r="A80517" s="20">
        <v>45310.0</v>
      </c>
      <c r="B80517" s="18" t="s">
        <v>81231</v>
      </c>
      <c r="C80517" s="18" t="s">
        <v>428</v>
      </c>
      <c r="D80517" s="18" t="s">
        <v>645</v>
      </c>
      <c r="E80517" s="18" t="s">
        <v>468</v>
      </c>
      <c r="F80517" s="18">
        <v>5.0</v>
      </c>
      <c r="G80517" s="18">
        <v>5.0</v>
      </c>
      <c r="H80517" s="18" t="s">
        <v>700</v>
      </c>
      <c r="I80517" s="18">
        <v>1016.0</v>
      </c>
      <c r="J80517" s="18">
        <v>781.0</v>
      </c>
      <c r="K80517" s="18">
        <v>45.0</v>
      </c>
      <c r="L80517" s="18">
        <v>3.7</v>
      </c>
    </row>
    <row r="80518" ht="15.75" customHeight="1">
      <c r="A80518" s="20">
        <v>45310.0</v>
      </c>
      <c r="B80518" s="18" t="s">
        <v>81232</v>
      </c>
      <c r="C80518" s="18" t="s">
        <v>429</v>
      </c>
      <c r="D80518" s="18" t="s">
        <v>634</v>
      </c>
      <c r="E80518" s="18" t="s">
        <v>470</v>
      </c>
      <c r="F80518" s="18">
        <v>6.0</v>
      </c>
      <c r="G80518" s="18">
        <v>6.0</v>
      </c>
      <c r="H80518" s="18" t="s">
        <v>700</v>
      </c>
      <c r="I80518" s="18">
        <v>1429.0</v>
      </c>
      <c r="J80518" s="18">
        <v>939.0</v>
      </c>
      <c r="K80518" s="18">
        <v>110.0</v>
      </c>
      <c r="L80518" s="18">
        <v>4.8</v>
      </c>
    </row>
    <row r="80519" ht="15.75" customHeight="1">
      <c r="A80519" s="20">
        <v>45310.0</v>
      </c>
      <c r="B80519" s="18" t="s">
        <v>81233</v>
      </c>
      <c r="C80519" s="18" t="s">
        <v>444</v>
      </c>
      <c r="D80519" s="18" t="s">
        <v>628</v>
      </c>
      <c r="E80519" s="18" t="s">
        <v>468</v>
      </c>
      <c r="F80519" s="18">
        <v>6.0</v>
      </c>
      <c r="G80519" s="18">
        <v>6.0</v>
      </c>
      <c r="H80519" s="18" t="s">
        <v>700</v>
      </c>
      <c r="I80519" s="18">
        <v>1726.0</v>
      </c>
      <c r="J80519" s="18">
        <v>1504.0</v>
      </c>
      <c r="K80519" s="18">
        <v>35.0</v>
      </c>
      <c r="L80519" s="18">
        <v>3.8</v>
      </c>
    </row>
    <row r="80520" ht="15.75" customHeight="1">
      <c r="A80520" s="20">
        <v>45310.0</v>
      </c>
      <c r="B80520" s="18" t="s">
        <v>81234</v>
      </c>
      <c r="C80520" s="18" t="s">
        <v>436</v>
      </c>
      <c r="D80520" s="18" t="s">
        <v>648</v>
      </c>
      <c r="E80520" s="18" t="s">
        <v>469</v>
      </c>
      <c r="F80520" s="18">
        <v>6.0</v>
      </c>
      <c r="G80520" s="18">
        <v>6.0</v>
      </c>
      <c r="H80520" s="18" t="s">
        <v>700</v>
      </c>
      <c r="I80520" s="18">
        <v>1534.0</v>
      </c>
      <c r="J80520" s="18">
        <v>1248.0</v>
      </c>
      <c r="K80520" s="18">
        <v>44.0</v>
      </c>
      <c r="L80520" s="18">
        <v>4.3</v>
      </c>
    </row>
    <row r="80521" ht="15.75" customHeight="1">
      <c r="A80521" s="20">
        <v>45310.0</v>
      </c>
      <c r="B80521" s="18" t="s">
        <v>81235</v>
      </c>
      <c r="C80521" s="18" t="s">
        <v>430</v>
      </c>
      <c r="D80521" s="18" t="s">
        <v>646</v>
      </c>
      <c r="E80521" s="18" t="s">
        <v>468</v>
      </c>
      <c r="F80521" s="18">
        <v>3.0</v>
      </c>
      <c r="G80521" s="18">
        <v>3.0</v>
      </c>
      <c r="H80521" s="18" t="s">
        <v>700</v>
      </c>
      <c r="I80521" s="18">
        <v>650.0</v>
      </c>
      <c r="J80521" s="18">
        <v>493.0</v>
      </c>
      <c r="K80521" s="18">
        <v>38.0</v>
      </c>
      <c r="L80521" s="18">
        <v>4.8</v>
      </c>
    </row>
    <row r="80522" ht="15.75" customHeight="1">
      <c r="A80522" s="20">
        <v>45310.0</v>
      </c>
      <c r="B80522" s="18" t="s">
        <v>81236</v>
      </c>
      <c r="C80522" s="18" t="s">
        <v>439</v>
      </c>
      <c r="D80522" s="18" t="s">
        <v>644</v>
      </c>
      <c r="E80522" s="18" t="s">
        <v>471</v>
      </c>
      <c r="F80522" s="18">
        <v>5.0</v>
      </c>
      <c r="G80522" s="18">
        <v>4.0</v>
      </c>
      <c r="H80522" s="18" t="s">
        <v>700</v>
      </c>
      <c r="I80522" s="18">
        <v>739.0</v>
      </c>
      <c r="J80522" s="18">
        <v>464.0</v>
      </c>
      <c r="K80522" s="18">
        <v>54.0</v>
      </c>
      <c r="L80522" s="18">
        <v>3.7</v>
      </c>
    </row>
    <row r="80523" ht="15.75" customHeight="1">
      <c r="A80523" s="20">
        <v>45310.0</v>
      </c>
      <c r="B80523" s="18" t="s">
        <v>81237</v>
      </c>
      <c r="C80523" s="18" t="s">
        <v>430</v>
      </c>
      <c r="D80523" s="18" t="s">
        <v>640</v>
      </c>
      <c r="E80523" s="18" t="s">
        <v>471</v>
      </c>
      <c r="F80523" s="18">
        <v>3.0</v>
      </c>
      <c r="G80523" s="18">
        <v>5.0</v>
      </c>
      <c r="H80523" s="18" t="s">
        <v>707</v>
      </c>
      <c r="I80523" s="18">
        <v>873.0</v>
      </c>
      <c r="J80523" s="18">
        <v>690.0</v>
      </c>
      <c r="K80523" s="18">
        <v>38.0</v>
      </c>
      <c r="L80523" s="18">
        <v>3.9</v>
      </c>
    </row>
    <row r="80524" ht="15.75" customHeight="1">
      <c r="A80524" s="20">
        <v>45310.0</v>
      </c>
      <c r="B80524" s="18" t="s">
        <v>81238</v>
      </c>
      <c r="C80524" s="18" t="s">
        <v>436</v>
      </c>
      <c r="D80524" s="18" t="s">
        <v>632</v>
      </c>
      <c r="E80524" s="18" t="s">
        <v>469</v>
      </c>
      <c r="F80524" s="18">
        <v>5.0</v>
      </c>
      <c r="G80524" s="18">
        <v>3.0</v>
      </c>
      <c r="H80524" s="18" t="s">
        <v>700</v>
      </c>
      <c r="I80524" s="18">
        <v>1200.0</v>
      </c>
      <c r="J80524" s="18">
        <v>842.0</v>
      </c>
      <c r="K80524" s="18">
        <v>60.0</v>
      </c>
      <c r="L80524" s="18">
        <v>4.7</v>
      </c>
    </row>
    <row r="80525" ht="15.75" customHeight="1">
      <c r="A80525" s="20">
        <v>45310.0</v>
      </c>
      <c r="B80525" s="18" t="s">
        <v>81239</v>
      </c>
      <c r="C80525" s="18" t="s">
        <v>445</v>
      </c>
      <c r="D80525" s="18" t="s">
        <v>630</v>
      </c>
      <c r="E80525" s="18" t="s">
        <v>470</v>
      </c>
      <c r="F80525" s="18">
        <v>6.0</v>
      </c>
      <c r="G80525" s="18">
        <v>7.0</v>
      </c>
      <c r="H80525" s="18" t="s">
        <v>700</v>
      </c>
      <c r="I80525" s="18">
        <v>1784.0</v>
      </c>
      <c r="J80525" s="18">
        <v>1205.0</v>
      </c>
      <c r="K80525" s="18">
        <v>135.0</v>
      </c>
      <c r="L80525" s="18">
        <v>4.0</v>
      </c>
    </row>
    <row r="80526" ht="15.75" customHeight="1">
      <c r="A80526" s="20">
        <v>45310.0</v>
      </c>
      <c r="B80526" s="18" t="s">
        <v>81240</v>
      </c>
      <c r="C80526" s="18" t="s">
        <v>431</v>
      </c>
      <c r="D80526" s="18" t="s">
        <v>644</v>
      </c>
      <c r="E80526" s="18" t="s">
        <v>470</v>
      </c>
      <c r="F80526" s="18">
        <v>5.0</v>
      </c>
      <c r="G80526" s="18">
        <v>5.0</v>
      </c>
      <c r="H80526" s="18" t="s">
        <v>700</v>
      </c>
      <c r="I80526" s="18">
        <v>619.0</v>
      </c>
      <c r="J80526" s="18">
        <v>437.0</v>
      </c>
      <c r="K80526" s="18">
        <v>30.0</v>
      </c>
      <c r="L80526" s="18">
        <v>4.5</v>
      </c>
    </row>
    <row r="80527" ht="15.75" customHeight="1">
      <c r="A80527" s="20">
        <v>45310.0</v>
      </c>
      <c r="B80527" s="18" t="s">
        <v>81241</v>
      </c>
      <c r="C80527" s="18" t="s">
        <v>430</v>
      </c>
      <c r="D80527" s="18" t="s">
        <v>634</v>
      </c>
      <c r="E80527" s="18" t="s">
        <v>471</v>
      </c>
      <c r="F80527" s="18">
        <v>3.0</v>
      </c>
      <c r="G80527" s="18">
        <v>4.0</v>
      </c>
      <c r="H80527" s="18" t="s">
        <v>707</v>
      </c>
      <c r="I80527" s="18">
        <v>1259.0</v>
      </c>
      <c r="J80527" s="18">
        <v>919.0</v>
      </c>
      <c r="K80527" s="18">
        <v>62.0</v>
      </c>
      <c r="L80527" s="18">
        <v>4.6</v>
      </c>
    </row>
    <row r="80528" ht="15.75" customHeight="1">
      <c r="A80528" s="20">
        <v>45310.0</v>
      </c>
      <c r="B80528" s="18" t="s">
        <v>81242</v>
      </c>
      <c r="C80528" s="18" t="s">
        <v>446</v>
      </c>
      <c r="D80528" s="18" t="s">
        <v>636</v>
      </c>
      <c r="E80528" s="18" t="s">
        <v>469</v>
      </c>
      <c r="F80528" s="18">
        <v>4.0</v>
      </c>
      <c r="G80528" s="18">
        <v>2.0</v>
      </c>
      <c r="H80528" s="18" t="s">
        <v>700</v>
      </c>
      <c r="I80528" s="18">
        <v>1169.0</v>
      </c>
      <c r="J80528" s="18">
        <v>790.0</v>
      </c>
      <c r="K80528" s="18">
        <v>77.0</v>
      </c>
      <c r="L80528" s="18">
        <v>4.2</v>
      </c>
    </row>
    <row r="80529" ht="15.75" customHeight="1">
      <c r="A80529" s="20">
        <v>45310.0</v>
      </c>
      <c r="B80529" s="18" t="s">
        <v>81243</v>
      </c>
      <c r="C80529" s="18" t="s">
        <v>434</v>
      </c>
      <c r="D80529" s="18" t="s">
        <v>648</v>
      </c>
      <c r="E80529" s="18" t="s">
        <v>471</v>
      </c>
      <c r="F80529" s="18">
        <v>3.0</v>
      </c>
      <c r="G80529" s="18">
        <v>2.0</v>
      </c>
      <c r="H80529" s="18" t="s">
        <v>700</v>
      </c>
      <c r="I80529" s="18">
        <v>1317.0</v>
      </c>
      <c r="J80529" s="18">
        <v>952.0</v>
      </c>
      <c r="K80529" s="18">
        <v>79.0</v>
      </c>
      <c r="L80529" s="18">
        <v>3.7</v>
      </c>
    </row>
    <row r="80530" ht="15.75" customHeight="1">
      <c r="A80530" s="20">
        <v>45310.0</v>
      </c>
      <c r="B80530" s="18" t="s">
        <v>81244</v>
      </c>
      <c r="C80530" s="18" t="s">
        <v>443</v>
      </c>
      <c r="D80530" s="18" t="s">
        <v>634</v>
      </c>
      <c r="E80530" s="18" t="s">
        <v>468</v>
      </c>
      <c r="F80530" s="18">
        <v>3.0</v>
      </c>
      <c r="G80530" s="18">
        <v>5.0</v>
      </c>
      <c r="H80530" s="18" t="s">
        <v>707</v>
      </c>
      <c r="I80530" s="18">
        <v>1560.0</v>
      </c>
      <c r="J80530" s="18">
        <v>958.0</v>
      </c>
      <c r="K80530" s="18">
        <v>103.0</v>
      </c>
      <c r="L80530" s="18">
        <v>4.4</v>
      </c>
    </row>
    <row r="80531" ht="15.75" customHeight="1">
      <c r="A80531" s="20">
        <v>45310.0</v>
      </c>
      <c r="B80531" s="18" t="s">
        <v>81245</v>
      </c>
      <c r="C80531" s="18" t="s">
        <v>434</v>
      </c>
      <c r="D80531" s="18" t="s">
        <v>626</v>
      </c>
      <c r="E80531" s="18" t="s">
        <v>471</v>
      </c>
      <c r="F80531" s="18">
        <v>3.0</v>
      </c>
      <c r="G80531" s="18">
        <v>3.0</v>
      </c>
      <c r="H80531" s="18" t="s">
        <v>700</v>
      </c>
      <c r="I80531" s="18">
        <v>874.0</v>
      </c>
      <c r="J80531" s="18">
        <v>680.0</v>
      </c>
      <c r="K80531" s="18">
        <v>32.0</v>
      </c>
      <c r="L80531" s="18">
        <v>3.7</v>
      </c>
    </row>
    <row r="80532" ht="15.75" customHeight="1">
      <c r="A80532" s="20">
        <v>45310.0</v>
      </c>
      <c r="B80532" s="18" t="s">
        <v>81246</v>
      </c>
      <c r="C80532" s="18" t="s">
        <v>428</v>
      </c>
      <c r="D80532" s="18" t="s">
        <v>626</v>
      </c>
      <c r="E80532" s="18" t="s">
        <v>470</v>
      </c>
      <c r="F80532" s="18">
        <v>3.0</v>
      </c>
      <c r="G80532" s="18">
        <v>3.0</v>
      </c>
      <c r="H80532" s="18" t="s">
        <v>700</v>
      </c>
      <c r="I80532" s="18">
        <v>1669.0</v>
      </c>
      <c r="J80532" s="18">
        <v>1105.0</v>
      </c>
      <c r="K80532" s="18">
        <v>106.0</v>
      </c>
      <c r="L80532" s="18">
        <v>4.6</v>
      </c>
    </row>
    <row r="80533" ht="15.75" customHeight="1">
      <c r="A80533" s="20">
        <v>45310.0</v>
      </c>
      <c r="B80533" s="18" t="s">
        <v>81247</v>
      </c>
      <c r="C80533" s="18" t="s">
        <v>444</v>
      </c>
      <c r="D80533" s="18" t="s">
        <v>641</v>
      </c>
      <c r="E80533" s="18" t="s">
        <v>468</v>
      </c>
      <c r="F80533" s="18">
        <v>4.0</v>
      </c>
      <c r="G80533" s="18">
        <v>4.0</v>
      </c>
      <c r="H80533" s="18" t="s">
        <v>700</v>
      </c>
      <c r="I80533" s="18">
        <v>1236.0</v>
      </c>
      <c r="J80533" s="18">
        <v>895.0</v>
      </c>
      <c r="K80533" s="18">
        <v>84.0</v>
      </c>
      <c r="L80533" s="18">
        <v>5.0</v>
      </c>
    </row>
    <row r="80534" ht="15.75" customHeight="1">
      <c r="A80534" s="20">
        <v>45310.0</v>
      </c>
      <c r="B80534" s="18" t="s">
        <v>81248</v>
      </c>
      <c r="C80534" s="18" t="s">
        <v>443</v>
      </c>
      <c r="D80534" s="18" t="s">
        <v>644</v>
      </c>
      <c r="E80534" s="18" t="s">
        <v>468</v>
      </c>
      <c r="F80534" s="18">
        <v>6.0</v>
      </c>
      <c r="G80534" s="18">
        <v>8.0</v>
      </c>
      <c r="H80534" s="18" t="s">
        <v>700</v>
      </c>
      <c r="I80534" s="18">
        <v>690.0</v>
      </c>
      <c r="J80534" s="18">
        <v>457.0</v>
      </c>
      <c r="K80534" s="18">
        <v>48.0</v>
      </c>
      <c r="L80534" s="18">
        <v>3.7</v>
      </c>
    </row>
    <row r="80535" ht="15.75" customHeight="1">
      <c r="A80535" s="20">
        <v>45310.0</v>
      </c>
      <c r="B80535" s="18" t="s">
        <v>81249</v>
      </c>
      <c r="C80535" s="18" t="s">
        <v>430</v>
      </c>
      <c r="D80535" s="18" t="s">
        <v>645</v>
      </c>
      <c r="E80535" s="18" t="s">
        <v>471</v>
      </c>
      <c r="F80535" s="18">
        <v>6.0</v>
      </c>
      <c r="G80535" s="18">
        <v>7.0</v>
      </c>
      <c r="H80535" s="18" t="s">
        <v>707</v>
      </c>
      <c r="I80535" s="18">
        <v>1446.0</v>
      </c>
      <c r="J80535" s="18">
        <v>1057.0</v>
      </c>
      <c r="K80535" s="18">
        <v>64.0</v>
      </c>
      <c r="L80535" s="18">
        <v>4.7</v>
      </c>
    </row>
    <row r="80536" ht="15.75" customHeight="1">
      <c r="A80536" s="20">
        <v>45310.0</v>
      </c>
      <c r="B80536" s="18" t="s">
        <v>81250</v>
      </c>
      <c r="C80536" s="18" t="s">
        <v>438</v>
      </c>
      <c r="D80536" s="18" t="s">
        <v>626</v>
      </c>
      <c r="E80536" s="18" t="s">
        <v>468</v>
      </c>
      <c r="F80536" s="18">
        <v>4.0</v>
      </c>
      <c r="G80536" s="18">
        <v>6.0</v>
      </c>
      <c r="H80536" s="18" t="s">
        <v>707</v>
      </c>
      <c r="I80536" s="18">
        <v>1407.0</v>
      </c>
      <c r="J80536" s="18">
        <v>1000.0</v>
      </c>
      <c r="K80536" s="18">
        <v>68.0</v>
      </c>
      <c r="L80536" s="18">
        <v>4.0</v>
      </c>
    </row>
    <row r="80537" ht="15.75" customHeight="1">
      <c r="A80537" s="20">
        <v>45310.0</v>
      </c>
      <c r="B80537" s="18" t="s">
        <v>81251</v>
      </c>
      <c r="C80537" s="18" t="s">
        <v>432</v>
      </c>
      <c r="D80537" s="18" t="s">
        <v>634</v>
      </c>
      <c r="E80537" s="18" t="s">
        <v>471</v>
      </c>
      <c r="F80537" s="18">
        <v>3.0</v>
      </c>
      <c r="G80537" s="18">
        <v>1.0</v>
      </c>
      <c r="H80537" s="18" t="s">
        <v>700</v>
      </c>
      <c r="I80537" s="18">
        <v>913.0</v>
      </c>
      <c r="J80537" s="18">
        <v>608.0</v>
      </c>
      <c r="K80537" s="18">
        <v>72.0</v>
      </c>
      <c r="L80537" s="18">
        <v>4.0</v>
      </c>
    </row>
    <row r="80538" ht="15.75" customHeight="1">
      <c r="A80538" s="20">
        <v>45310.0</v>
      </c>
      <c r="B80538" s="18" t="s">
        <v>81252</v>
      </c>
      <c r="C80538" s="18" t="s">
        <v>433</v>
      </c>
      <c r="D80538" s="18" t="s">
        <v>642</v>
      </c>
      <c r="E80538" s="18" t="s">
        <v>468</v>
      </c>
      <c r="F80538" s="18">
        <v>3.0</v>
      </c>
      <c r="G80538" s="18">
        <v>3.0</v>
      </c>
      <c r="H80538" s="18" t="s">
        <v>700</v>
      </c>
      <c r="I80538" s="18">
        <v>949.0</v>
      </c>
      <c r="J80538" s="18">
        <v>752.0</v>
      </c>
      <c r="K80538" s="18">
        <v>42.0</v>
      </c>
      <c r="L80538" s="18">
        <v>4.5</v>
      </c>
    </row>
    <row r="80539" ht="15.75" customHeight="1">
      <c r="A80539" s="20">
        <v>45310.0</v>
      </c>
      <c r="B80539" s="18" t="s">
        <v>81253</v>
      </c>
      <c r="C80539" s="18" t="s">
        <v>438</v>
      </c>
      <c r="D80539" s="18" t="s">
        <v>646</v>
      </c>
      <c r="E80539" s="18" t="s">
        <v>468</v>
      </c>
      <c r="F80539" s="18">
        <v>3.0</v>
      </c>
      <c r="G80539" s="18">
        <v>2.0</v>
      </c>
      <c r="H80539" s="18" t="s">
        <v>700</v>
      </c>
      <c r="I80539" s="18">
        <v>1155.0</v>
      </c>
      <c r="J80539" s="18">
        <v>979.0</v>
      </c>
      <c r="K80539" s="18">
        <v>30.0</v>
      </c>
      <c r="L80539" s="18">
        <v>4.4</v>
      </c>
    </row>
    <row r="80540" ht="15.75" customHeight="1">
      <c r="A80540" s="20">
        <v>45310.0</v>
      </c>
      <c r="B80540" s="18" t="s">
        <v>81254</v>
      </c>
      <c r="C80540" s="18" t="s">
        <v>433</v>
      </c>
      <c r="D80540" s="18" t="s">
        <v>636</v>
      </c>
      <c r="E80540" s="18" t="s">
        <v>468</v>
      </c>
      <c r="F80540" s="18">
        <v>3.0</v>
      </c>
      <c r="G80540" s="18">
        <v>1.0</v>
      </c>
      <c r="H80540" s="18" t="s">
        <v>700</v>
      </c>
      <c r="I80540" s="18">
        <v>1473.0</v>
      </c>
      <c r="J80540" s="18">
        <v>1166.0</v>
      </c>
      <c r="K80540" s="18">
        <v>73.0</v>
      </c>
      <c r="L80540" s="18">
        <v>4.2</v>
      </c>
    </row>
    <row r="80541" ht="15.75" customHeight="1">
      <c r="A80541" s="20">
        <v>45310.0</v>
      </c>
      <c r="B80541" s="18" t="s">
        <v>81255</v>
      </c>
      <c r="C80541" s="18" t="s">
        <v>435</v>
      </c>
      <c r="D80541" s="18" t="s">
        <v>646</v>
      </c>
      <c r="E80541" s="18" t="s">
        <v>468</v>
      </c>
      <c r="F80541" s="18">
        <v>3.0</v>
      </c>
      <c r="G80541" s="18">
        <v>2.0</v>
      </c>
      <c r="H80541" s="18" t="s">
        <v>700</v>
      </c>
      <c r="I80541" s="18">
        <v>1015.0</v>
      </c>
      <c r="J80541" s="18">
        <v>691.0</v>
      </c>
      <c r="K80541" s="18">
        <v>64.0</v>
      </c>
      <c r="L80541" s="18">
        <v>3.8</v>
      </c>
    </row>
    <row r="80542" ht="15.75" customHeight="1">
      <c r="A80542" s="20">
        <v>45310.0</v>
      </c>
      <c r="B80542" s="18" t="s">
        <v>81256</v>
      </c>
      <c r="C80542" s="18" t="s">
        <v>432</v>
      </c>
      <c r="D80542" s="18" t="s">
        <v>645</v>
      </c>
      <c r="E80542" s="18" t="s">
        <v>471</v>
      </c>
      <c r="F80542" s="18">
        <v>6.0</v>
      </c>
      <c r="G80542" s="18">
        <v>6.0</v>
      </c>
      <c r="H80542" s="18" t="s">
        <v>700</v>
      </c>
      <c r="I80542" s="18">
        <v>928.0</v>
      </c>
      <c r="J80542" s="18">
        <v>558.0</v>
      </c>
      <c r="K80542" s="18">
        <v>66.0</v>
      </c>
      <c r="L80542" s="18">
        <v>4.5</v>
      </c>
    </row>
    <row r="80543" ht="15.75" customHeight="1">
      <c r="A80543" s="20">
        <v>45310.0</v>
      </c>
      <c r="B80543" s="18" t="s">
        <v>81257</v>
      </c>
      <c r="C80543" s="18" t="s">
        <v>445</v>
      </c>
      <c r="D80543" s="18" t="s">
        <v>638</v>
      </c>
      <c r="E80543" s="18" t="s">
        <v>470</v>
      </c>
      <c r="F80543" s="18">
        <v>4.0</v>
      </c>
      <c r="G80543" s="18">
        <v>2.0</v>
      </c>
      <c r="H80543" s="18" t="s">
        <v>700</v>
      </c>
      <c r="I80543" s="18">
        <v>824.0</v>
      </c>
      <c r="J80543" s="18">
        <v>539.0</v>
      </c>
      <c r="K80543" s="18">
        <v>68.0</v>
      </c>
      <c r="L80543" s="18">
        <v>4.3</v>
      </c>
    </row>
    <row r="80544" ht="15.75" customHeight="1">
      <c r="A80544" s="20">
        <v>45310.0</v>
      </c>
      <c r="B80544" s="18" t="s">
        <v>81258</v>
      </c>
      <c r="C80544" s="18" t="s">
        <v>444</v>
      </c>
      <c r="D80544" s="18" t="s">
        <v>640</v>
      </c>
      <c r="E80544" s="18" t="s">
        <v>468</v>
      </c>
      <c r="F80544" s="18">
        <v>3.0</v>
      </c>
      <c r="G80544" s="18">
        <v>3.0</v>
      </c>
      <c r="H80544" s="18" t="s">
        <v>700</v>
      </c>
      <c r="I80544" s="18">
        <v>1156.0</v>
      </c>
      <c r="J80544" s="18">
        <v>1035.0</v>
      </c>
      <c r="K80544" s="18">
        <v>21.0</v>
      </c>
      <c r="L80544" s="18">
        <v>4.4</v>
      </c>
    </row>
    <row r="80545" ht="15.75" customHeight="1">
      <c r="A80545" s="20">
        <v>45310.0</v>
      </c>
      <c r="B80545" s="18" t="s">
        <v>81259</v>
      </c>
      <c r="C80545" s="18" t="s">
        <v>433</v>
      </c>
      <c r="D80545" s="18" t="s">
        <v>637</v>
      </c>
      <c r="E80545" s="18" t="s">
        <v>468</v>
      </c>
      <c r="F80545" s="18">
        <v>3.0</v>
      </c>
      <c r="G80545" s="18">
        <v>3.0</v>
      </c>
      <c r="H80545" s="18" t="s">
        <v>700</v>
      </c>
      <c r="I80545" s="18">
        <v>1275.0</v>
      </c>
      <c r="J80545" s="18">
        <v>975.0</v>
      </c>
      <c r="K80545" s="18">
        <v>60.0</v>
      </c>
      <c r="L80545" s="18">
        <v>4.1</v>
      </c>
    </row>
    <row r="80546" ht="15.75" customHeight="1">
      <c r="A80546" s="20">
        <v>45310.0</v>
      </c>
      <c r="B80546" s="18" t="s">
        <v>81260</v>
      </c>
      <c r="C80546" s="18" t="s">
        <v>435</v>
      </c>
      <c r="D80546" s="18" t="s">
        <v>630</v>
      </c>
      <c r="E80546" s="18" t="s">
        <v>468</v>
      </c>
      <c r="F80546" s="18">
        <v>6.0</v>
      </c>
      <c r="G80546" s="18">
        <v>7.0</v>
      </c>
      <c r="H80546" s="18" t="s">
        <v>707</v>
      </c>
      <c r="I80546" s="18">
        <v>1685.0</v>
      </c>
      <c r="J80546" s="18">
        <v>1237.0</v>
      </c>
      <c r="K80546" s="18">
        <v>102.0</v>
      </c>
      <c r="L80546" s="18">
        <v>3.7</v>
      </c>
    </row>
    <row r="80547" ht="15.75" customHeight="1">
      <c r="A80547" s="20">
        <v>45310.0</v>
      </c>
      <c r="B80547" s="18" t="s">
        <v>81261</v>
      </c>
      <c r="C80547" s="18" t="s">
        <v>441</v>
      </c>
      <c r="D80547" s="18" t="s">
        <v>640</v>
      </c>
      <c r="E80547" s="18" t="s">
        <v>469</v>
      </c>
      <c r="F80547" s="18">
        <v>5.0</v>
      </c>
      <c r="G80547" s="18">
        <v>5.0</v>
      </c>
      <c r="H80547" s="18" t="s">
        <v>700</v>
      </c>
      <c r="I80547" s="18">
        <v>1161.0</v>
      </c>
      <c r="J80547" s="18">
        <v>925.0</v>
      </c>
      <c r="K80547" s="18">
        <v>58.0</v>
      </c>
      <c r="L80547" s="18">
        <v>4.5</v>
      </c>
    </row>
    <row r="80548" ht="15.75" customHeight="1">
      <c r="A80548" s="20">
        <v>45310.0</v>
      </c>
      <c r="B80548" s="18" t="s">
        <v>81262</v>
      </c>
      <c r="C80548" s="18" t="s">
        <v>437</v>
      </c>
      <c r="D80548" s="18" t="s">
        <v>648</v>
      </c>
      <c r="E80548" s="18" t="s">
        <v>471</v>
      </c>
      <c r="F80548" s="18">
        <v>3.0</v>
      </c>
      <c r="G80548" s="18">
        <v>5.0</v>
      </c>
      <c r="H80548" s="18" t="s">
        <v>707</v>
      </c>
      <c r="I80548" s="18">
        <v>1304.0</v>
      </c>
      <c r="J80548" s="18">
        <v>1129.0</v>
      </c>
      <c r="K80548" s="18">
        <v>35.0</v>
      </c>
      <c r="L80548" s="18">
        <v>4.4</v>
      </c>
    </row>
    <row r="80549" ht="15.75" customHeight="1">
      <c r="A80549" s="20">
        <v>45310.0</v>
      </c>
      <c r="B80549" s="18" t="s">
        <v>81263</v>
      </c>
      <c r="C80549" s="18" t="s">
        <v>438</v>
      </c>
      <c r="D80549" s="18" t="s">
        <v>628</v>
      </c>
      <c r="E80549" s="18" t="s">
        <v>468</v>
      </c>
      <c r="F80549" s="18">
        <v>6.0</v>
      </c>
      <c r="G80549" s="18">
        <v>4.0</v>
      </c>
      <c r="H80549" s="18" t="s">
        <v>700</v>
      </c>
      <c r="I80549" s="18">
        <v>1302.0</v>
      </c>
      <c r="J80549" s="18">
        <v>1166.0</v>
      </c>
      <c r="K80549" s="18">
        <v>20.0</v>
      </c>
      <c r="L80549" s="18">
        <v>3.8</v>
      </c>
    </row>
    <row r="80550" ht="15.75" customHeight="1">
      <c r="A80550" s="20">
        <v>45310.0</v>
      </c>
      <c r="B80550" s="18" t="s">
        <v>81264</v>
      </c>
      <c r="C80550" s="18" t="s">
        <v>434</v>
      </c>
      <c r="D80550" s="18" t="s">
        <v>642</v>
      </c>
      <c r="E80550" s="18" t="s">
        <v>471</v>
      </c>
      <c r="F80550" s="18">
        <v>3.0</v>
      </c>
      <c r="G80550" s="18">
        <v>2.0</v>
      </c>
      <c r="H80550" s="18" t="s">
        <v>700</v>
      </c>
      <c r="I80550" s="18">
        <v>1007.0</v>
      </c>
      <c r="J80550" s="18">
        <v>711.0</v>
      </c>
      <c r="K80550" s="18">
        <v>46.0</v>
      </c>
      <c r="L80550" s="18">
        <v>4.7</v>
      </c>
    </row>
    <row r="80551" ht="15.75" customHeight="1">
      <c r="A80551" s="20">
        <v>45310.0</v>
      </c>
      <c r="B80551" s="18" t="s">
        <v>81265</v>
      </c>
      <c r="C80551" s="18" t="s">
        <v>432</v>
      </c>
      <c r="D80551" s="18" t="s">
        <v>629</v>
      </c>
      <c r="E80551" s="18" t="s">
        <v>471</v>
      </c>
      <c r="F80551" s="18">
        <v>5.0</v>
      </c>
      <c r="G80551" s="18">
        <v>5.0</v>
      </c>
      <c r="H80551" s="18" t="s">
        <v>700</v>
      </c>
      <c r="I80551" s="18">
        <v>1092.0</v>
      </c>
      <c r="J80551" s="18">
        <v>712.0</v>
      </c>
      <c r="K80551" s="18">
        <v>62.0</v>
      </c>
      <c r="L80551" s="18">
        <v>4.2</v>
      </c>
    </row>
    <row r="80552" ht="15.75" customHeight="1">
      <c r="A80552" s="20">
        <v>45310.0</v>
      </c>
      <c r="B80552" s="18" t="s">
        <v>81266</v>
      </c>
      <c r="C80552" s="18" t="s">
        <v>438</v>
      </c>
      <c r="D80552" s="18" t="s">
        <v>638</v>
      </c>
      <c r="E80552" s="18" t="s">
        <v>468</v>
      </c>
      <c r="F80552" s="18">
        <v>4.0</v>
      </c>
      <c r="G80552" s="18">
        <v>4.0</v>
      </c>
      <c r="H80552" s="18" t="s">
        <v>700</v>
      </c>
      <c r="I80552" s="18">
        <v>1588.0</v>
      </c>
      <c r="J80552" s="18">
        <v>1177.0</v>
      </c>
      <c r="K80552" s="18">
        <v>87.0</v>
      </c>
      <c r="L80552" s="18">
        <v>3.8</v>
      </c>
    </row>
    <row r="80553" ht="15.75" customHeight="1">
      <c r="A80553" s="20">
        <v>45310.0</v>
      </c>
      <c r="B80553" s="18" t="s">
        <v>81267</v>
      </c>
      <c r="C80553" s="18" t="s">
        <v>428</v>
      </c>
      <c r="D80553" s="18" t="s">
        <v>642</v>
      </c>
      <c r="E80553" s="18" t="s">
        <v>470</v>
      </c>
      <c r="F80553" s="18">
        <v>5.0</v>
      </c>
      <c r="G80553" s="18">
        <v>6.0</v>
      </c>
      <c r="H80553" s="18" t="s">
        <v>707</v>
      </c>
      <c r="I80553" s="18">
        <v>957.0</v>
      </c>
      <c r="J80553" s="18">
        <v>691.0</v>
      </c>
      <c r="K80553" s="18">
        <v>52.0</v>
      </c>
      <c r="L80553" s="18">
        <v>4.4</v>
      </c>
    </row>
    <row r="80554" ht="15.75" customHeight="1">
      <c r="A80554" s="20">
        <v>45310.0</v>
      </c>
      <c r="B80554" s="18" t="s">
        <v>81268</v>
      </c>
      <c r="C80554" s="18" t="s">
        <v>440</v>
      </c>
      <c r="D80554" s="18" t="s">
        <v>628</v>
      </c>
      <c r="E80554" s="18" t="s">
        <v>469</v>
      </c>
      <c r="F80554" s="18">
        <v>3.0</v>
      </c>
      <c r="G80554" s="18">
        <v>2.0</v>
      </c>
      <c r="H80554" s="18" t="s">
        <v>700</v>
      </c>
      <c r="I80554" s="18">
        <v>1072.0</v>
      </c>
      <c r="J80554" s="18">
        <v>736.0</v>
      </c>
      <c r="K80554" s="18">
        <v>75.0</v>
      </c>
      <c r="L80554" s="18">
        <v>4.1</v>
      </c>
    </row>
    <row r="80555" ht="15.75" customHeight="1">
      <c r="A80555" s="20">
        <v>45310.0</v>
      </c>
      <c r="B80555" s="18" t="s">
        <v>81269</v>
      </c>
      <c r="C80555" s="18" t="s">
        <v>430</v>
      </c>
      <c r="D80555" s="18" t="s">
        <v>644</v>
      </c>
      <c r="E80555" s="18" t="s">
        <v>471</v>
      </c>
      <c r="F80555" s="18">
        <v>5.0</v>
      </c>
      <c r="G80555" s="18">
        <v>5.0</v>
      </c>
      <c r="H80555" s="18" t="s">
        <v>700</v>
      </c>
      <c r="I80555" s="18">
        <v>1572.0</v>
      </c>
      <c r="J80555" s="18">
        <v>1013.0</v>
      </c>
      <c r="K80555" s="18">
        <v>118.0</v>
      </c>
      <c r="L80555" s="18">
        <v>4.6</v>
      </c>
    </row>
    <row r="80556" ht="15.75" customHeight="1">
      <c r="A80556" s="20">
        <v>45310.0</v>
      </c>
      <c r="B80556" s="18" t="s">
        <v>81270</v>
      </c>
      <c r="C80556" s="18" t="s">
        <v>438</v>
      </c>
      <c r="D80556" s="18" t="s">
        <v>630</v>
      </c>
      <c r="E80556" s="18" t="s">
        <v>468</v>
      </c>
      <c r="F80556" s="18">
        <v>6.0</v>
      </c>
      <c r="G80556" s="18">
        <v>7.0</v>
      </c>
      <c r="H80556" s="18" t="s">
        <v>700</v>
      </c>
      <c r="I80556" s="18">
        <v>1822.0</v>
      </c>
      <c r="J80556" s="18">
        <v>1634.0</v>
      </c>
      <c r="K80556" s="18">
        <v>30.0</v>
      </c>
      <c r="L80556" s="18">
        <v>4.6</v>
      </c>
    </row>
    <row r="80557" ht="15.75" customHeight="1">
      <c r="A80557" s="20">
        <v>45310.0</v>
      </c>
      <c r="B80557" s="18" t="s">
        <v>81271</v>
      </c>
      <c r="C80557" s="18" t="s">
        <v>435</v>
      </c>
      <c r="D80557" s="18" t="s">
        <v>626</v>
      </c>
      <c r="E80557" s="18" t="s">
        <v>468</v>
      </c>
      <c r="F80557" s="18">
        <v>4.0</v>
      </c>
      <c r="G80557" s="18">
        <v>5.0</v>
      </c>
      <c r="H80557" s="18" t="s">
        <v>707</v>
      </c>
      <c r="I80557" s="18">
        <v>1741.0</v>
      </c>
      <c r="J80557" s="18">
        <v>1231.0</v>
      </c>
      <c r="K80557" s="18">
        <v>114.0</v>
      </c>
      <c r="L80557" s="18">
        <v>3.9</v>
      </c>
    </row>
    <row r="80558" ht="15.75" customHeight="1">
      <c r="A80558" s="20">
        <v>45310.0</v>
      </c>
      <c r="B80558" s="18" t="s">
        <v>81272</v>
      </c>
      <c r="C80558" s="18" t="s">
        <v>437</v>
      </c>
      <c r="D80558" s="18" t="s">
        <v>629</v>
      </c>
      <c r="E80558" s="18" t="s">
        <v>471</v>
      </c>
      <c r="F80558" s="18">
        <v>5.0</v>
      </c>
      <c r="G80558" s="18">
        <v>5.0</v>
      </c>
      <c r="H80558" s="18" t="s">
        <v>700</v>
      </c>
      <c r="I80558" s="18">
        <v>1209.0</v>
      </c>
      <c r="J80558" s="18">
        <v>957.0</v>
      </c>
      <c r="K80558" s="18">
        <v>46.0</v>
      </c>
      <c r="L80558" s="18">
        <v>4.6</v>
      </c>
    </row>
    <row r="80559" ht="15.75" customHeight="1">
      <c r="A80559" s="20">
        <v>45310.0</v>
      </c>
      <c r="B80559" s="18" t="s">
        <v>81273</v>
      </c>
      <c r="C80559" s="18" t="s">
        <v>445</v>
      </c>
      <c r="D80559" s="18" t="s">
        <v>628</v>
      </c>
      <c r="E80559" s="18" t="s">
        <v>470</v>
      </c>
      <c r="F80559" s="18">
        <v>6.0</v>
      </c>
      <c r="G80559" s="18">
        <v>6.0</v>
      </c>
      <c r="H80559" s="18" t="s">
        <v>700</v>
      </c>
      <c r="I80559" s="18">
        <v>598.0</v>
      </c>
      <c r="J80559" s="18">
        <v>393.0</v>
      </c>
      <c r="K80559" s="18">
        <v>44.0</v>
      </c>
      <c r="L80559" s="18">
        <v>3.7</v>
      </c>
    </row>
    <row r="80560" ht="15.75" customHeight="1">
      <c r="A80560" s="20">
        <v>45310.0</v>
      </c>
      <c r="B80560" s="18" t="s">
        <v>81274</v>
      </c>
      <c r="C80560" s="18" t="s">
        <v>438</v>
      </c>
      <c r="D80560" s="18" t="s">
        <v>648</v>
      </c>
      <c r="E80560" s="18" t="s">
        <v>468</v>
      </c>
      <c r="F80560" s="18">
        <v>3.0</v>
      </c>
      <c r="G80560" s="18">
        <v>3.0</v>
      </c>
      <c r="H80560" s="18" t="s">
        <v>700</v>
      </c>
      <c r="I80560" s="18">
        <v>1068.0</v>
      </c>
      <c r="J80560" s="18">
        <v>898.0</v>
      </c>
      <c r="K80560" s="18">
        <v>42.0</v>
      </c>
      <c r="L80560" s="18">
        <v>4.1</v>
      </c>
    </row>
    <row r="80561" ht="15.75" customHeight="1">
      <c r="A80561" s="20">
        <v>45310.0</v>
      </c>
      <c r="B80561" s="18" t="s">
        <v>81275</v>
      </c>
      <c r="C80561" s="18" t="s">
        <v>431</v>
      </c>
      <c r="D80561" s="18" t="s">
        <v>636</v>
      </c>
      <c r="E80561" s="18" t="s">
        <v>470</v>
      </c>
      <c r="F80561" s="18">
        <v>4.0</v>
      </c>
      <c r="G80561" s="18">
        <v>5.0</v>
      </c>
      <c r="H80561" s="18" t="s">
        <v>707</v>
      </c>
      <c r="I80561" s="18">
        <v>683.0</v>
      </c>
      <c r="J80561" s="18">
        <v>523.0</v>
      </c>
      <c r="K80561" s="18">
        <v>37.0</v>
      </c>
      <c r="L80561" s="18">
        <v>4.8</v>
      </c>
    </row>
    <row r="80562" ht="15.75" customHeight="1">
      <c r="A80562" s="20">
        <v>45310.0</v>
      </c>
      <c r="B80562" s="18" t="s">
        <v>81276</v>
      </c>
      <c r="C80562" s="18" t="s">
        <v>441</v>
      </c>
      <c r="D80562" s="18" t="s">
        <v>646</v>
      </c>
      <c r="E80562" s="18" t="s">
        <v>469</v>
      </c>
      <c r="F80562" s="18">
        <v>3.0</v>
      </c>
      <c r="G80562" s="18">
        <v>4.0</v>
      </c>
      <c r="H80562" s="18" t="s">
        <v>707</v>
      </c>
      <c r="I80562" s="18">
        <v>1532.0</v>
      </c>
      <c r="J80562" s="18">
        <v>1185.0</v>
      </c>
      <c r="K80562" s="18">
        <v>75.0</v>
      </c>
      <c r="L80562" s="18">
        <v>4.3</v>
      </c>
    </row>
    <row r="80563" ht="15.75" customHeight="1">
      <c r="A80563" s="20">
        <v>45310.0</v>
      </c>
      <c r="B80563" s="18" t="s">
        <v>81277</v>
      </c>
      <c r="C80563" s="18" t="s">
        <v>438</v>
      </c>
      <c r="D80563" s="18" t="s">
        <v>642</v>
      </c>
      <c r="E80563" s="18" t="s">
        <v>468</v>
      </c>
      <c r="F80563" s="18">
        <v>3.0</v>
      </c>
      <c r="G80563" s="18">
        <v>4.0</v>
      </c>
      <c r="H80563" s="18" t="s">
        <v>707</v>
      </c>
      <c r="I80563" s="18">
        <v>1692.0</v>
      </c>
      <c r="J80563" s="18">
        <v>1242.0</v>
      </c>
      <c r="K80563" s="18">
        <v>89.0</v>
      </c>
      <c r="L80563" s="18">
        <v>4.1</v>
      </c>
    </row>
    <row r="80564" ht="15.75" customHeight="1">
      <c r="A80564" s="20">
        <v>45310.0</v>
      </c>
      <c r="B80564" s="18" t="s">
        <v>81278</v>
      </c>
      <c r="C80564" s="18" t="s">
        <v>429</v>
      </c>
      <c r="D80564" s="18" t="s">
        <v>646</v>
      </c>
      <c r="E80564" s="18" t="s">
        <v>470</v>
      </c>
      <c r="F80564" s="18">
        <v>5.0</v>
      </c>
      <c r="G80564" s="18">
        <v>5.0</v>
      </c>
      <c r="H80564" s="18" t="s">
        <v>700</v>
      </c>
      <c r="I80564" s="18">
        <v>780.0</v>
      </c>
      <c r="J80564" s="18">
        <v>614.0</v>
      </c>
      <c r="K80564" s="18">
        <v>25.0</v>
      </c>
      <c r="L80564" s="18">
        <v>4.1</v>
      </c>
    </row>
    <row r="80565" ht="15.75" customHeight="1">
      <c r="A80565" s="20">
        <v>45310.0</v>
      </c>
      <c r="B80565" s="18" t="s">
        <v>81279</v>
      </c>
      <c r="C80565" s="18" t="s">
        <v>431</v>
      </c>
      <c r="D80565" s="18" t="s">
        <v>632</v>
      </c>
      <c r="E80565" s="18" t="s">
        <v>470</v>
      </c>
      <c r="F80565" s="18">
        <v>3.0</v>
      </c>
      <c r="G80565" s="18">
        <v>5.0</v>
      </c>
      <c r="H80565" s="18" t="s">
        <v>700</v>
      </c>
      <c r="I80565" s="18">
        <v>731.0</v>
      </c>
      <c r="J80565" s="18">
        <v>567.0</v>
      </c>
      <c r="K80565" s="18">
        <v>31.0</v>
      </c>
      <c r="L80565" s="18">
        <v>3.8</v>
      </c>
    </row>
    <row r="80566" ht="15.75" customHeight="1">
      <c r="A80566" s="20">
        <v>45310.0</v>
      </c>
      <c r="B80566" s="18" t="s">
        <v>81280</v>
      </c>
      <c r="C80566" s="18" t="s">
        <v>435</v>
      </c>
      <c r="D80566" s="18" t="s">
        <v>643</v>
      </c>
      <c r="E80566" s="18" t="s">
        <v>468</v>
      </c>
      <c r="F80566" s="18">
        <v>5.0</v>
      </c>
      <c r="G80566" s="18">
        <v>5.0</v>
      </c>
      <c r="H80566" s="18" t="s">
        <v>700</v>
      </c>
      <c r="I80566" s="18">
        <v>1442.0</v>
      </c>
      <c r="J80566" s="18">
        <v>897.0</v>
      </c>
      <c r="K80566" s="18">
        <v>125.0</v>
      </c>
      <c r="L80566" s="18">
        <v>4.2</v>
      </c>
    </row>
    <row r="80567" ht="15.75" customHeight="1">
      <c r="A80567" s="20">
        <v>45310.0</v>
      </c>
      <c r="B80567" s="18" t="s">
        <v>81281</v>
      </c>
      <c r="C80567" s="18" t="s">
        <v>437</v>
      </c>
      <c r="D80567" s="18" t="s">
        <v>644</v>
      </c>
      <c r="E80567" s="18" t="s">
        <v>471</v>
      </c>
      <c r="F80567" s="18">
        <v>5.0</v>
      </c>
      <c r="G80567" s="18">
        <v>6.0</v>
      </c>
      <c r="H80567" s="18" t="s">
        <v>707</v>
      </c>
      <c r="I80567" s="18">
        <v>1155.0</v>
      </c>
      <c r="J80567" s="18">
        <v>987.0</v>
      </c>
      <c r="K80567" s="18">
        <v>40.0</v>
      </c>
      <c r="L80567" s="18">
        <v>3.8</v>
      </c>
    </row>
    <row r="80568" ht="15.75" customHeight="1">
      <c r="A80568" s="20">
        <v>45310.0</v>
      </c>
      <c r="B80568" s="18" t="s">
        <v>81282</v>
      </c>
      <c r="C80568" s="18" t="s">
        <v>431</v>
      </c>
      <c r="D80568" s="18" t="s">
        <v>640</v>
      </c>
      <c r="E80568" s="18" t="s">
        <v>470</v>
      </c>
      <c r="F80568" s="18">
        <v>5.0</v>
      </c>
      <c r="G80568" s="18">
        <v>6.0</v>
      </c>
      <c r="H80568" s="18" t="s">
        <v>707</v>
      </c>
      <c r="I80568" s="18">
        <v>1791.0</v>
      </c>
      <c r="J80568" s="18">
        <v>1277.0</v>
      </c>
      <c r="K80568" s="18">
        <v>115.0</v>
      </c>
      <c r="L80568" s="18">
        <v>4.6</v>
      </c>
    </row>
    <row r="80569" ht="15.75" customHeight="1">
      <c r="A80569" s="20">
        <v>45310.0</v>
      </c>
      <c r="B80569" s="18" t="s">
        <v>81283</v>
      </c>
      <c r="C80569" s="18" t="s">
        <v>433</v>
      </c>
      <c r="D80569" s="18" t="s">
        <v>640</v>
      </c>
      <c r="E80569" s="18" t="s">
        <v>468</v>
      </c>
      <c r="F80569" s="18">
        <v>3.0</v>
      </c>
      <c r="G80569" s="18">
        <v>2.0</v>
      </c>
      <c r="H80569" s="18" t="s">
        <v>700</v>
      </c>
      <c r="I80569" s="18">
        <v>671.0</v>
      </c>
      <c r="J80569" s="18">
        <v>405.0</v>
      </c>
      <c r="K80569" s="18">
        <v>57.0</v>
      </c>
      <c r="L80569" s="18">
        <v>3.9</v>
      </c>
    </row>
    <row r="80570" ht="15.75" customHeight="1">
      <c r="A80570" s="20">
        <v>45310.0</v>
      </c>
      <c r="B80570" s="18" t="s">
        <v>81284</v>
      </c>
      <c r="C80570" s="18" t="s">
        <v>446</v>
      </c>
      <c r="D80570" s="18" t="s">
        <v>637</v>
      </c>
      <c r="E80570" s="18" t="s">
        <v>469</v>
      </c>
      <c r="F80570" s="18">
        <v>4.0</v>
      </c>
      <c r="G80570" s="18">
        <v>5.0</v>
      </c>
      <c r="H80570" s="18" t="s">
        <v>707</v>
      </c>
      <c r="I80570" s="18">
        <v>605.0</v>
      </c>
      <c r="J80570" s="18">
        <v>438.0</v>
      </c>
      <c r="K80570" s="18">
        <v>27.0</v>
      </c>
      <c r="L80570" s="18">
        <v>4.7</v>
      </c>
    </row>
    <row r="80571" ht="15.75" customHeight="1">
      <c r="A80571" s="20">
        <v>45310.0</v>
      </c>
      <c r="B80571" s="18" t="s">
        <v>81285</v>
      </c>
      <c r="C80571" s="18" t="s">
        <v>428</v>
      </c>
      <c r="D80571" s="18" t="s">
        <v>648</v>
      </c>
      <c r="E80571" s="18" t="s">
        <v>470</v>
      </c>
      <c r="F80571" s="18">
        <v>4.0</v>
      </c>
      <c r="G80571" s="18">
        <v>3.0</v>
      </c>
      <c r="H80571" s="18" t="s">
        <v>700</v>
      </c>
      <c r="I80571" s="18">
        <v>1406.0</v>
      </c>
      <c r="J80571" s="18">
        <v>990.0</v>
      </c>
      <c r="K80571" s="18">
        <v>100.0</v>
      </c>
      <c r="L80571" s="18">
        <v>3.6</v>
      </c>
    </row>
    <row r="80572" ht="15.75" customHeight="1">
      <c r="A80572" s="20">
        <v>45310.0</v>
      </c>
      <c r="B80572" s="18" t="s">
        <v>81286</v>
      </c>
      <c r="C80572" s="18" t="s">
        <v>428</v>
      </c>
      <c r="D80572" s="18" t="s">
        <v>630</v>
      </c>
      <c r="E80572" s="18" t="s">
        <v>470</v>
      </c>
      <c r="F80572" s="18">
        <v>6.0</v>
      </c>
      <c r="G80572" s="18">
        <v>6.0</v>
      </c>
      <c r="H80572" s="18" t="s">
        <v>700</v>
      </c>
      <c r="I80572" s="18">
        <v>1205.0</v>
      </c>
      <c r="J80572" s="18">
        <v>890.0</v>
      </c>
      <c r="K80572" s="18">
        <v>51.0</v>
      </c>
      <c r="L80572" s="18">
        <v>4.5</v>
      </c>
    </row>
    <row r="80573" ht="15.75" customHeight="1">
      <c r="A80573" s="20">
        <v>45310.0</v>
      </c>
      <c r="B80573" s="18" t="s">
        <v>81287</v>
      </c>
      <c r="C80573" s="18" t="s">
        <v>439</v>
      </c>
      <c r="D80573" s="18" t="s">
        <v>638</v>
      </c>
      <c r="E80573" s="18" t="s">
        <v>471</v>
      </c>
      <c r="F80573" s="18">
        <v>4.0</v>
      </c>
      <c r="G80573" s="18">
        <v>4.0</v>
      </c>
      <c r="H80573" s="18" t="s">
        <v>700</v>
      </c>
      <c r="I80573" s="18">
        <v>765.0</v>
      </c>
      <c r="J80573" s="18">
        <v>610.0</v>
      </c>
      <c r="K80573" s="18">
        <v>35.0</v>
      </c>
      <c r="L80573" s="18">
        <v>4.1</v>
      </c>
    </row>
    <row r="80574" ht="15.75" customHeight="1">
      <c r="A80574" s="20">
        <v>45310.0</v>
      </c>
      <c r="B80574" s="18" t="s">
        <v>81288</v>
      </c>
      <c r="C80574" s="18" t="s">
        <v>434</v>
      </c>
      <c r="D80574" s="18" t="s">
        <v>647</v>
      </c>
      <c r="E80574" s="18" t="s">
        <v>471</v>
      </c>
      <c r="F80574" s="18">
        <v>4.0</v>
      </c>
      <c r="G80574" s="18">
        <v>4.0</v>
      </c>
      <c r="H80574" s="18" t="s">
        <v>700</v>
      </c>
      <c r="I80574" s="18">
        <v>1189.0</v>
      </c>
      <c r="J80574" s="18">
        <v>868.0</v>
      </c>
      <c r="K80574" s="18">
        <v>51.0</v>
      </c>
      <c r="L80574" s="18">
        <v>4.6</v>
      </c>
    </row>
    <row r="80575" ht="15.75" customHeight="1">
      <c r="A80575" s="20">
        <v>45310.0</v>
      </c>
      <c r="B80575" s="18" t="s">
        <v>81289</v>
      </c>
      <c r="C80575" s="18" t="s">
        <v>432</v>
      </c>
      <c r="D80575" s="18" t="s">
        <v>631</v>
      </c>
      <c r="E80575" s="18" t="s">
        <v>468</v>
      </c>
      <c r="F80575" s="18">
        <v>4.0</v>
      </c>
      <c r="G80575" s="18">
        <v>4.0</v>
      </c>
      <c r="H80575" s="18" t="s">
        <v>700</v>
      </c>
      <c r="I80575" s="18">
        <v>1076.0</v>
      </c>
      <c r="J80575" s="18">
        <v>810.0</v>
      </c>
      <c r="K80575" s="18">
        <v>54.0</v>
      </c>
      <c r="L80575" s="18">
        <v>3.9</v>
      </c>
    </row>
    <row r="80576" ht="15.75" customHeight="1">
      <c r="A80576" s="20">
        <v>45310.0</v>
      </c>
      <c r="B80576" s="18" t="s">
        <v>81290</v>
      </c>
      <c r="C80576" s="18" t="s">
        <v>445</v>
      </c>
      <c r="D80576" s="18" t="s">
        <v>634</v>
      </c>
      <c r="E80576" s="18" t="s">
        <v>470</v>
      </c>
      <c r="F80576" s="18">
        <v>6.0</v>
      </c>
      <c r="G80576" s="18">
        <v>6.0</v>
      </c>
      <c r="H80576" s="18" t="s">
        <v>700</v>
      </c>
      <c r="I80576" s="18">
        <v>1618.0</v>
      </c>
      <c r="J80576" s="18">
        <v>1078.0</v>
      </c>
      <c r="K80576" s="18">
        <v>104.0</v>
      </c>
      <c r="L80576" s="18">
        <v>4.8</v>
      </c>
    </row>
    <row r="80577" ht="15.75" customHeight="1">
      <c r="A80577" s="20">
        <v>45310.0</v>
      </c>
      <c r="B80577" s="18" t="s">
        <v>81291</v>
      </c>
      <c r="C80577" s="18" t="s">
        <v>440</v>
      </c>
      <c r="D80577" s="18" t="s">
        <v>631</v>
      </c>
      <c r="E80577" s="18" t="s">
        <v>469</v>
      </c>
      <c r="F80577" s="18">
        <v>4.0</v>
      </c>
      <c r="G80577" s="18">
        <v>3.0</v>
      </c>
      <c r="H80577" s="18" t="s">
        <v>700</v>
      </c>
      <c r="I80577" s="18">
        <v>1113.0</v>
      </c>
      <c r="J80577" s="18">
        <v>831.0</v>
      </c>
      <c r="K80577" s="18">
        <v>43.0</v>
      </c>
      <c r="L80577" s="18">
        <v>4.2</v>
      </c>
    </row>
    <row r="80578" ht="15.75" customHeight="1">
      <c r="A80578" s="20">
        <v>45310.0</v>
      </c>
      <c r="B80578" s="18" t="s">
        <v>81292</v>
      </c>
      <c r="C80578" s="18" t="s">
        <v>433</v>
      </c>
      <c r="D80578" s="18" t="s">
        <v>641</v>
      </c>
      <c r="E80578" s="18" t="s">
        <v>468</v>
      </c>
      <c r="F80578" s="18">
        <v>4.0</v>
      </c>
      <c r="G80578" s="18">
        <v>4.0</v>
      </c>
      <c r="H80578" s="18" t="s">
        <v>700</v>
      </c>
      <c r="I80578" s="18">
        <v>1317.0</v>
      </c>
      <c r="J80578" s="18">
        <v>830.0</v>
      </c>
      <c r="K80578" s="18">
        <v>87.0</v>
      </c>
      <c r="L80578" s="18">
        <v>5.0</v>
      </c>
    </row>
    <row r="80579" ht="15.75" customHeight="1">
      <c r="A80579" s="20">
        <v>45310.0</v>
      </c>
      <c r="B80579" s="18" t="s">
        <v>81293</v>
      </c>
      <c r="C80579" s="18" t="s">
        <v>433</v>
      </c>
      <c r="D80579" s="18" t="s">
        <v>630</v>
      </c>
      <c r="E80579" s="18" t="s">
        <v>468</v>
      </c>
      <c r="F80579" s="18">
        <v>6.0</v>
      </c>
      <c r="G80579" s="18">
        <v>8.0</v>
      </c>
      <c r="H80579" s="18" t="s">
        <v>700</v>
      </c>
      <c r="I80579" s="18">
        <v>1455.0</v>
      </c>
      <c r="J80579" s="18">
        <v>909.0</v>
      </c>
      <c r="K80579" s="18">
        <v>84.0</v>
      </c>
      <c r="L80579" s="18">
        <v>4.0</v>
      </c>
    </row>
    <row r="80580" ht="15.75" customHeight="1">
      <c r="A80580" s="20">
        <v>45310.0</v>
      </c>
      <c r="B80580" s="18" t="s">
        <v>81294</v>
      </c>
      <c r="C80580" s="18" t="s">
        <v>437</v>
      </c>
      <c r="D80580" s="18" t="s">
        <v>634</v>
      </c>
      <c r="E80580" s="18" t="s">
        <v>471</v>
      </c>
      <c r="F80580" s="18">
        <v>3.0</v>
      </c>
      <c r="G80580" s="18">
        <v>3.0</v>
      </c>
      <c r="H80580" s="18" t="s">
        <v>700</v>
      </c>
      <c r="I80580" s="18">
        <v>1699.0</v>
      </c>
      <c r="J80580" s="18">
        <v>1316.0</v>
      </c>
      <c r="K80580" s="18">
        <v>81.0</v>
      </c>
      <c r="L80580" s="18">
        <v>4.5</v>
      </c>
    </row>
    <row r="80581" ht="15.75" customHeight="1">
      <c r="A80581" s="20">
        <v>45310.0</v>
      </c>
      <c r="B80581" s="18" t="s">
        <v>81295</v>
      </c>
      <c r="C80581" s="18" t="s">
        <v>440</v>
      </c>
      <c r="D80581" s="18" t="s">
        <v>639</v>
      </c>
      <c r="E80581" s="18" t="s">
        <v>469</v>
      </c>
      <c r="F80581" s="18">
        <v>6.0</v>
      </c>
      <c r="G80581" s="18">
        <v>6.0</v>
      </c>
      <c r="H80581" s="18" t="s">
        <v>700</v>
      </c>
      <c r="I80581" s="18">
        <v>813.0</v>
      </c>
      <c r="J80581" s="18">
        <v>571.0</v>
      </c>
      <c r="K80581" s="18">
        <v>54.0</v>
      </c>
      <c r="L80581" s="18">
        <v>4.5</v>
      </c>
    </row>
    <row r="80582" ht="15.75" customHeight="1">
      <c r="A80582" s="20">
        <v>45310.0</v>
      </c>
      <c r="B80582" s="18" t="s">
        <v>81296</v>
      </c>
      <c r="C80582" s="18" t="s">
        <v>439</v>
      </c>
      <c r="D80582" s="18" t="s">
        <v>648</v>
      </c>
      <c r="E80582" s="18" t="s">
        <v>471</v>
      </c>
      <c r="F80582" s="18">
        <v>3.0</v>
      </c>
      <c r="G80582" s="18">
        <v>5.0</v>
      </c>
      <c r="H80582" s="18" t="s">
        <v>700</v>
      </c>
      <c r="I80582" s="18">
        <v>1634.0</v>
      </c>
      <c r="J80582" s="18">
        <v>1054.0</v>
      </c>
      <c r="K80582" s="18">
        <v>115.0</v>
      </c>
      <c r="L80582" s="18">
        <v>4.7</v>
      </c>
    </row>
    <row r="80583" ht="15.75" customHeight="1">
      <c r="A80583" s="20">
        <v>45310.0</v>
      </c>
      <c r="B80583" s="18" t="s">
        <v>81297</v>
      </c>
      <c r="C80583" s="18" t="s">
        <v>439</v>
      </c>
      <c r="D80583" s="18" t="s">
        <v>646</v>
      </c>
      <c r="E80583" s="18" t="s">
        <v>471</v>
      </c>
      <c r="F80583" s="18">
        <v>4.0</v>
      </c>
      <c r="G80583" s="18">
        <v>4.0</v>
      </c>
      <c r="H80583" s="18" t="s">
        <v>700</v>
      </c>
      <c r="I80583" s="18">
        <v>551.0</v>
      </c>
      <c r="J80583" s="18">
        <v>432.0</v>
      </c>
      <c r="K80583" s="18">
        <v>23.0</v>
      </c>
      <c r="L80583" s="18">
        <v>4.1</v>
      </c>
    </row>
    <row r="80584" ht="15.75" customHeight="1">
      <c r="A80584" s="20">
        <v>45310.0</v>
      </c>
      <c r="B80584" s="18" t="s">
        <v>81298</v>
      </c>
      <c r="C80584" s="18" t="s">
        <v>444</v>
      </c>
      <c r="D80584" s="18" t="s">
        <v>631</v>
      </c>
      <c r="E80584" s="18" t="s">
        <v>468</v>
      </c>
      <c r="F80584" s="18">
        <v>4.0</v>
      </c>
      <c r="G80584" s="18">
        <v>6.0</v>
      </c>
      <c r="H80584" s="18" t="s">
        <v>707</v>
      </c>
      <c r="I80584" s="18">
        <v>1767.0</v>
      </c>
      <c r="J80584" s="18">
        <v>1288.0</v>
      </c>
      <c r="K80584" s="18">
        <v>114.0</v>
      </c>
      <c r="L80584" s="18">
        <v>4.9</v>
      </c>
    </row>
    <row r="80585" ht="15.75" customHeight="1">
      <c r="A80585" s="20">
        <v>45310.0</v>
      </c>
      <c r="B80585" s="18" t="s">
        <v>81299</v>
      </c>
      <c r="C80585" s="18" t="s">
        <v>441</v>
      </c>
      <c r="D80585" s="18" t="s">
        <v>643</v>
      </c>
      <c r="E80585" s="18" t="s">
        <v>469</v>
      </c>
      <c r="F80585" s="18">
        <v>6.0</v>
      </c>
      <c r="G80585" s="18">
        <v>5.0</v>
      </c>
      <c r="H80585" s="18" t="s">
        <v>700</v>
      </c>
      <c r="I80585" s="18">
        <v>1661.0</v>
      </c>
      <c r="J80585" s="18">
        <v>1328.0</v>
      </c>
      <c r="K80585" s="18">
        <v>64.0</v>
      </c>
      <c r="L80585" s="18">
        <v>4.8</v>
      </c>
    </row>
    <row r="80586" ht="15.75" customHeight="1">
      <c r="A80586" s="20">
        <v>45310.0</v>
      </c>
      <c r="B80586" s="18" t="s">
        <v>81300</v>
      </c>
      <c r="C80586" s="18" t="s">
        <v>439</v>
      </c>
      <c r="D80586" s="18" t="s">
        <v>640</v>
      </c>
      <c r="E80586" s="18" t="s">
        <v>471</v>
      </c>
      <c r="F80586" s="18">
        <v>3.0</v>
      </c>
      <c r="G80586" s="18">
        <v>5.0</v>
      </c>
      <c r="H80586" s="18" t="s">
        <v>700</v>
      </c>
      <c r="I80586" s="18">
        <v>1051.0</v>
      </c>
      <c r="J80586" s="18">
        <v>752.0</v>
      </c>
      <c r="K80586" s="18">
        <v>46.0</v>
      </c>
      <c r="L80586" s="18">
        <v>3.8</v>
      </c>
    </row>
    <row r="80587" ht="15.75" customHeight="1">
      <c r="A80587" s="20">
        <v>45310.0</v>
      </c>
      <c r="B80587" s="18" t="s">
        <v>81301</v>
      </c>
      <c r="C80587" s="18" t="s">
        <v>438</v>
      </c>
      <c r="D80587" s="18" t="s">
        <v>632</v>
      </c>
      <c r="E80587" s="18" t="s">
        <v>468</v>
      </c>
      <c r="F80587" s="18">
        <v>3.0</v>
      </c>
      <c r="G80587" s="18">
        <v>5.0</v>
      </c>
      <c r="H80587" s="18" t="s">
        <v>700</v>
      </c>
      <c r="I80587" s="18">
        <v>1241.0</v>
      </c>
      <c r="J80587" s="18">
        <v>985.0</v>
      </c>
      <c r="K80587" s="18">
        <v>46.0</v>
      </c>
      <c r="L80587" s="18">
        <v>4.2</v>
      </c>
    </row>
    <row r="80588" ht="15.75" customHeight="1">
      <c r="A80588" s="20">
        <v>45310.0</v>
      </c>
      <c r="B80588" s="18" t="s">
        <v>81302</v>
      </c>
      <c r="C80588" s="18" t="s">
        <v>433</v>
      </c>
      <c r="D80588" s="18" t="s">
        <v>647</v>
      </c>
      <c r="E80588" s="18" t="s">
        <v>468</v>
      </c>
      <c r="F80588" s="18">
        <v>4.0</v>
      </c>
      <c r="G80588" s="18">
        <v>5.0</v>
      </c>
      <c r="H80588" s="18" t="s">
        <v>707</v>
      </c>
      <c r="I80588" s="18">
        <v>1447.0</v>
      </c>
      <c r="J80588" s="18">
        <v>898.0</v>
      </c>
      <c r="K80588" s="18">
        <v>103.0</v>
      </c>
      <c r="L80588" s="18">
        <v>3.6</v>
      </c>
    </row>
    <row r="80589" ht="15.75" customHeight="1">
      <c r="A80589" s="20">
        <v>45310.0</v>
      </c>
      <c r="B80589" s="18" t="s">
        <v>81303</v>
      </c>
      <c r="C80589" s="18" t="s">
        <v>428</v>
      </c>
      <c r="D80589" s="18" t="s">
        <v>631</v>
      </c>
      <c r="E80589" s="18" t="s">
        <v>470</v>
      </c>
      <c r="F80589" s="18">
        <v>3.0</v>
      </c>
      <c r="G80589" s="18">
        <v>4.0</v>
      </c>
      <c r="H80589" s="18" t="s">
        <v>707</v>
      </c>
      <c r="I80589" s="18">
        <v>1683.0</v>
      </c>
      <c r="J80589" s="18">
        <v>1255.0</v>
      </c>
      <c r="K80589" s="18">
        <v>106.0</v>
      </c>
      <c r="L80589" s="18">
        <v>4.1</v>
      </c>
    </row>
    <row r="80590" ht="15.75" customHeight="1">
      <c r="A80590" s="20">
        <v>45310.0</v>
      </c>
      <c r="B80590" s="18" t="s">
        <v>81304</v>
      </c>
      <c r="C80590" s="18" t="s">
        <v>434</v>
      </c>
      <c r="D80590" s="18" t="s">
        <v>638</v>
      </c>
      <c r="E80590" s="18" t="s">
        <v>471</v>
      </c>
      <c r="F80590" s="18">
        <v>4.0</v>
      </c>
      <c r="G80590" s="18">
        <v>5.0</v>
      </c>
      <c r="H80590" s="18" t="s">
        <v>707</v>
      </c>
      <c r="I80590" s="18">
        <v>822.0</v>
      </c>
      <c r="J80590" s="18">
        <v>523.0</v>
      </c>
      <c r="K80590" s="18">
        <v>73.0</v>
      </c>
      <c r="L80590" s="18">
        <v>4.5</v>
      </c>
    </row>
    <row r="80591" ht="15.75" customHeight="1">
      <c r="A80591" s="20">
        <v>45310.0</v>
      </c>
      <c r="B80591" s="18" t="s">
        <v>81305</v>
      </c>
      <c r="C80591" s="18" t="s">
        <v>436</v>
      </c>
      <c r="D80591" s="18" t="s">
        <v>634</v>
      </c>
      <c r="E80591" s="18" t="s">
        <v>469</v>
      </c>
      <c r="F80591" s="18">
        <v>4.0</v>
      </c>
      <c r="G80591" s="18">
        <v>4.0</v>
      </c>
      <c r="H80591" s="18" t="s">
        <v>700</v>
      </c>
      <c r="I80591" s="18">
        <v>1574.0</v>
      </c>
      <c r="J80591" s="18">
        <v>1189.0</v>
      </c>
      <c r="K80591" s="18">
        <v>62.0</v>
      </c>
      <c r="L80591" s="18">
        <v>4.3</v>
      </c>
    </row>
    <row r="80592" ht="15.75" customHeight="1">
      <c r="A80592" s="20">
        <v>45310.0</v>
      </c>
      <c r="B80592" s="18" t="s">
        <v>81306</v>
      </c>
      <c r="C80592" s="18" t="s">
        <v>439</v>
      </c>
      <c r="D80592" s="18" t="s">
        <v>629</v>
      </c>
      <c r="E80592" s="18" t="s">
        <v>471</v>
      </c>
      <c r="F80592" s="18">
        <v>5.0</v>
      </c>
      <c r="G80592" s="18">
        <v>4.0</v>
      </c>
      <c r="H80592" s="18" t="s">
        <v>700</v>
      </c>
      <c r="I80592" s="18">
        <v>533.0</v>
      </c>
      <c r="J80592" s="18">
        <v>327.0</v>
      </c>
      <c r="K80592" s="18">
        <v>35.0</v>
      </c>
      <c r="L80592" s="18">
        <v>4.0</v>
      </c>
    </row>
    <row r="80593" ht="15.75" customHeight="1">
      <c r="A80593" s="20">
        <v>45310.0</v>
      </c>
      <c r="B80593" s="18" t="s">
        <v>81307</v>
      </c>
      <c r="C80593" s="18" t="s">
        <v>430</v>
      </c>
      <c r="D80593" s="18" t="s">
        <v>626</v>
      </c>
      <c r="E80593" s="18" t="s">
        <v>471</v>
      </c>
      <c r="F80593" s="18">
        <v>3.0</v>
      </c>
      <c r="G80593" s="18">
        <v>2.0</v>
      </c>
      <c r="H80593" s="18" t="s">
        <v>700</v>
      </c>
      <c r="I80593" s="18">
        <v>845.0</v>
      </c>
      <c r="J80593" s="18">
        <v>582.0</v>
      </c>
      <c r="K80593" s="18">
        <v>64.0</v>
      </c>
      <c r="L80593" s="18">
        <v>4.5</v>
      </c>
    </row>
    <row r="80594" ht="15.75" customHeight="1">
      <c r="A80594" s="20">
        <v>45310.0</v>
      </c>
      <c r="B80594" s="18" t="s">
        <v>81308</v>
      </c>
      <c r="C80594" s="18" t="s">
        <v>429</v>
      </c>
      <c r="D80594" s="18" t="s">
        <v>645</v>
      </c>
      <c r="E80594" s="18" t="s">
        <v>470</v>
      </c>
      <c r="F80594" s="18">
        <v>4.0</v>
      </c>
      <c r="G80594" s="18">
        <v>4.0</v>
      </c>
      <c r="H80594" s="18" t="s">
        <v>700</v>
      </c>
      <c r="I80594" s="18">
        <v>1183.0</v>
      </c>
      <c r="J80594" s="18">
        <v>937.0</v>
      </c>
      <c r="K80594" s="18">
        <v>38.0</v>
      </c>
      <c r="L80594" s="18">
        <v>4.0</v>
      </c>
    </row>
    <row r="80595" ht="15.75" customHeight="1">
      <c r="A80595" s="20">
        <v>45310.0</v>
      </c>
      <c r="B80595" s="18" t="s">
        <v>81309</v>
      </c>
      <c r="C80595" s="18" t="s">
        <v>441</v>
      </c>
      <c r="D80595" s="18" t="s">
        <v>630</v>
      </c>
      <c r="E80595" s="18" t="s">
        <v>469</v>
      </c>
      <c r="F80595" s="18">
        <v>3.0</v>
      </c>
      <c r="G80595" s="18">
        <v>4.0</v>
      </c>
      <c r="H80595" s="18" t="s">
        <v>700</v>
      </c>
      <c r="I80595" s="18">
        <v>1752.0</v>
      </c>
      <c r="J80595" s="18">
        <v>1329.0</v>
      </c>
      <c r="K80595" s="18">
        <v>81.0</v>
      </c>
      <c r="L80595" s="18">
        <v>4.4</v>
      </c>
    </row>
    <row r="80596" ht="15.75" customHeight="1">
      <c r="A80596" s="20">
        <v>45310.0</v>
      </c>
      <c r="B80596" s="18" t="s">
        <v>81310</v>
      </c>
      <c r="C80596" s="18" t="s">
        <v>428</v>
      </c>
      <c r="D80596" s="18" t="s">
        <v>640</v>
      </c>
      <c r="E80596" s="18" t="s">
        <v>470</v>
      </c>
      <c r="F80596" s="18">
        <v>5.0</v>
      </c>
      <c r="G80596" s="18">
        <v>6.0</v>
      </c>
      <c r="H80596" s="18" t="s">
        <v>707</v>
      </c>
      <c r="I80596" s="18">
        <v>1304.0</v>
      </c>
      <c r="J80596" s="18">
        <v>1017.0</v>
      </c>
      <c r="K80596" s="18">
        <v>62.0</v>
      </c>
      <c r="L80596" s="18">
        <v>4.8</v>
      </c>
    </row>
    <row r="80597" ht="15.75" customHeight="1">
      <c r="A80597" s="20">
        <v>45310.0</v>
      </c>
      <c r="B80597" s="18" t="s">
        <v>81311</v>
      </c>
      <c r="C80597" s="18" t="s">
        <v>437</v>
      </c>
      <c r="D80597" s="18" t="s">
        <v>643</v>
      </c>
      <c r="E80597" s="18" t="s">
        <v>471</v>
      </c>
      <c r="F80597" s="18">
        <v>5.0</v>
      </c>
      <c r="G80597" s="18">
        <v>5.0</v>
      </c>
      <c r="H80597" s="18" t="s">
        <v>700</v>
      </c>
      <c r="I80597" s="18">
        <v>1786.0</v>
      </c>
      <c r="J80597" s="18">
        <v>1274.0</v>
      </c>
      <c r="K80597" s="18">
        <v>78.0</v>
      </c>
      <c r="L80597" s="18">
        <v>4.9</v>
      </c>
    </row>
    <row r="80598" ht="15.75" customHeight="1">
      <c r="A80598" s="20">
        <v>45310.0</v>
      </c>
      <c r="B80598" s="18" t="s">
        <v>81312</v>
      </c>
      <c r="C80598" s="18" t="s">
        <v>430</v>
      </c>
      <c r="D80598" s="18" t="s">
        <v>643</v>
      </c>
      <c r="E80598" s="18" t="s">
        <v>471</v>
      </c>
      <c r="F80598" s="18">
        <v>5.0</v>
      </c>
      <c r="G80598" s="18">
        <v>5.0</v>
      </c>
      <c r="H80598" s="18" t="s">
        <v>700</v>
      </c>
      <c r="I80598" s="18">
        <v>1311.0</v>
      </c>
      <c r="J80598" s="18">
        <v>1023.0</v>
      </c>
      <c r="K80598" s="18">
        <v>65.0</v>
      </c>
      <c r="L80598" s="18">
        <v>4.3</v>
      </c>
    </row>
    <row r="80599" ht="15.75" customHeight="1">
      <c r="A80599" s="20">
        <v>45310.0</v>
      </c>
      <c r="B80599" s="18" t="s">
        <v>81313</v>
      </c>
      <c r="C80599" s="18" t="s">
        <v>442</v>
      </c>
      <c r="D80599" s="18" t="s">
        <v>637</v>
      </c>
      <c r="E80599" s="18" t="s">
        <v>471</v>
      </c>
      <c r="F80599" s="18">
        <v>6.0</v>
      </c>
      <c r="G80599" s="18">
        <v>8.0</v>
      </c>
      <c r="H80599" s="18" t="s">
        <v>700</v>
      </c>
      <c r="I80599" s="18">
        <v>1109.0</v>
      </c>
      <c r="J80599" s="18">
        <v>689.0</v>
      </c>
      <c r="K80599" s="18">
        <v>96.0</v>
      </c>
      <c r="L80599" s="18">
        <v>3.6</v>
      </c>
    </row>
    <row r="80600" ht="15.75" customHeight="1">
      <c r="A80600" s="20">
        <v>45310.0</v>
      </c>
      <c r="B80600" s="18" t="s">
        <v>81314</v>
      </c>
      <c r="C80600" s="18" t="s">
        <v>445</v>
      </c>
      <c r="D80600" s="18" t="s">
        <v>646</v>
      </c>
      <c r="E80600" s="18" t="s">
        <v>470</v>
      </c>
      <c r="F80600" s="18">
        <v>5.0</v>
      </c>
      <c r="G80600" s="18">
        <v>5.0</v>
      </c>
      <c r="H80600" s="18" t="s">
        <v>700</v>
      </c>
      <c r="I80600" s="18">
        <v>1077.0</v>
      </c>
      <c r="J80600" s="18">
        <v>859.0</v>
      </c>
      <c r="K80600" s="18">
        <v>34.0</v>
      </c>
      <c r="L80600" s="18">
        <v>3.6</v>
      </c>
    </row>
    <row r="80601" ht="15.75" customHeight="1">
      <c r="A80601" s="20">
        <v>45310.0</v>
      </c>
      <c r="B80601" s="18" t="s">
        <v>81315</v>
      </c>
      <c r="C80601" s="18" t="s">
        <v>435</v>
      </c>
      <c r="D80601" s="18" t="s">
        <v>639</v>
      </c>
      <c r="E80601" s="18" t="s">
        <v>468</v>
      </c>
      <c r="F80601" s="18">
        <v>3.0</v>
      </c>
      <c r="G80601" s="18">
        <v>3.0</v>
      </c>
      <c r="H80601" s="18" t="s">
        <v>700</v>
      </c>
      <c r="I80601" s="18">
        <v>546.0</v>
      </c>
      <c r="J80601" s="18">
        <v>341.0</v>
      </c>
      <c r="K80601" s="18">
        <v>41.0</v>
      </c>
      <c r="L80601" s="18">
        <v>5.0</v>
      </c>
    </row>
    <row r="80602" ht="15.75" customHeight="1">
      <c r="A80602" s="20">
        <v>45310.0</v>
      </c>
      <c r="B80602" s="18" t="s">
        <v>81316</v>
      </c>
      <c r="C80602" s="18" t="s">
        <v>467</v>
      </c>
      <c r="D80602" s="18" t="s">
        <v>634</v>
      </c>
      <c r="E80602" s="18" t="s">
        <v>469</v>
      </c>
      <c r="F80602" s="18">
        <v>4.0</v>
      </c>
      <c r="G80602" s="18">
        <v>6.0</v>
      </c>
      <c r="H80602" s="18" t="s">
        <v>707</v>
      </c>
      <c r="I80602" s="18">
        <v>1613.0</v>
      </c>
      <c r="J80602" s="18">
        <v>1167.0</v>
      </c>
      <c r="K80602" s="18">
        <v>110.0</v>
      </c>
      <c r="L80602" s="18">
        <v>4.7</v>
      </c>
    </row>
    <row r="80603" ht="15.75" customHeight="1">
      <c r="A80603" s="20">
        <v>45310.0</v>
      </c>
      <c r="B80603" s="18" t="s">
        <v>81317</v>
      </c>
      <c r="C80603" s="18" t="s">
        <v>442</v>
      </c>
      <c r="D80603" s="18" t="s">
        <v>639</v>
      </c>
      <c r="E80603" s="18" t="s">
        <v>471</v>
      </c>
      <c r="F80603" s="18">
        <v>5.0</v>
      </c>
      <c r="G80603" s="18">
        <v>6.0</v>
      </c>
      <c r="H80603" s="18" t="s">
        <v>700</v>
      </c>
      <c r="I80603" s="18">
        <v>1579.0</v>
      </c>
      <c r="J80603" s="18">
        <v>1260.0</v>
      </c>
      <c r="K80603" s="18">
        <v>55.0</v>
      </c>
      <c r="L80603" s="18">
        <v>4.5</v>
      </c>
    </row>
    <row r="80604" ht="15.75" customHeight="1">
      <c r="A80604" s="20">
        <v>45310.0</v>
      </c>
      <c r="B80604" s="18" t="s">
        <v>81318</v>
      </c>
      <c r="C80604" s="18" t="s">
        <v>446</v>
      </c>
      <c r="D80604" s="18" t="s">
        <v>647</v>
      </c>
      <c r="E80604" s="18" t="s">
        <v>469</v>
      </c>
      <c r="F80604" s="18">
        <v>6.0</v>
      </c>
      <c r="G80604" s="18">
        <v>4.0</v>
      </c>
      <c r="H80604" s="18" t="s">
        <v>700</v>
      </c>
      <c r="I80604" s="18">
        <v>599.0</v>
      </c>
      <c r="J80604" s="18">
        <v>467.0</v>
      </c>
      <c r="K80604" s="18">
        <v>32.0</v>
      </c>
      <c r="L80604" s="18">
        <v>3.8</v>
      </c>
    </row>
    <row r="80605" ht="15.75" customHeight="1">
      <c r="A80605" s="20">
        <v>45310.0</v>
      </c>
      <c r="B80605" s="18" t="s">
        <v>81319</v>
      </c>
      <c r="C80605" s="18" t="s">
        <v>431</v>
      </c>
      <c r="D80605" s="18" t="s">
        <v>626</v>
      </c>
      <c r="E80605" s="18" t="s">
        <v>470</v>
      </c>
      <c r="F80605" s="18">
        <v>3.0</v>
      </c>
      <c r="G80605" s="18">
        <v>3.0</v>
      </c>
      <c r="H80605" s="18" t="s">
        <v>700</v>
      </c>
      <c r="I80605" s="18">
        <v>1202.0</v>
      </c>
      <c r="J80605" s="18">
        <v>941.0</v>
      </c>
      <c r="K80605" s="18">
        <v>54.0</v>
      </c>
      <c r="L80605" s="18">
        <v>5.0</v>
      </c>
    </row>
    <row r="80606" ht="15.75" customHeight="1">
      <c r="A80606" s="20">
        <v>45310.0</v>
      </c>
      <c r="B80606" s="18" t="s">
        <v>81320</v>
      </c>
      <c r="C80606" s="18" t="s">
        <v>440</v>
      </c>
      <c r="D80606" s="18" t="s">
        <v>626</v>
      </c>
      <c r="E80606" s="18" t="s">
        <v>469</v>
      </c>
      <c r="F80606" s="18">
        <v>4.0</v>
      </c>
      <c r="G80606" s="18">
        <v>4.0</v>
      </c>
      <c r="H80606" s="18" t="s">
        <v>700</v>
      </c>
      <c r="I80606" s="18">
        <v>1393.0</v>
      </c>
      <c r="J80606" s="18">
        <v>1090.0</v>
      </c>
      <c r="K80606" s="18">
        <v>72.0</v>
      </c>
      <c r="L80606" s="18">
        <v>4.4</v>
      </c>
    </row>
    <row r="80607" ht="15.75" customHeight="1">
      <c r="A80607" s="20">
        <v>45310.0</v>
      </c>
      <c r="B80607" s="18" t="s">
        <v>81321</v>
      </c>
      <c r="C80607" s="18" t="s">
        <v>432</v>
      </c>
      <c r="D80607" s="18" t="s">
        <v>643</v>
      </c>
      <c r="E80607" s="18" t="s">
        <v>471</v>
      </c>
      <c r="F80607" s="18">
        <v>5.0</v>
      </c>
      <c r="G80607" s="18">
        <v>7.0</v>
      </c>
      <c r="H80607" s="18" t="s">
        <v>700</v>
      </c>
      <c r="I80607" s="18">
        <v>1460.0</v>
      </c>
      <c r="J80607" s="18">
        <v>1107.0</v>
      </c>
      <c r="K80607" s="18">
        <v>81.0</v>
      </c>
      <c r="L80607" s="18">
        <v>4.7</v>
      </c>
    </row>
    <row r="80608" ht="15.75" customHeight="1">
      <c r="A80608" s="20">
        <v>45310.0</v>
      </c>
      <c r="B80608" s="18" t="s">
        <v>81322</v>
      </c>
      <c r="C80608" s="18" t="s">
        <v>431</v>
      </c>
      <c r="D80608" s="18" t="s">
        <v>638</v>
      </c>
      <c r="E80608" s="18" t="s">
        <v>470</v>
      </c>
      <c r="F80608" s="18">
        <v>4.0</v>
      </c>
      <c r="G80608" s="18">
        <v>5.0</v>
      </c>
      <c r="H80608" s="18" t="s">
        <v>700</v>
      </c>
      <c r="I80608" s="18">
        <v>963.0</v>
      </c>
      <c r="J80608" s="18">
        <v>712.0</v>
      </c>
      <c r="K80608" s="18">
        <v>38.0</v>
      </c>
      <c r="L80608" s="18">
        <v>4.0</v>
      </c>
    </row>
    <row r="80609" ht="15.75" customHeight="1">
      <c r="A80609" s="20">
        <v>45310.0</v>
      </c>
      <c r="B80609" s="18" t="s">
        <v>81323</v>
      </c>
      <c r="C80609" s="18" t="s">
        <v>445</v>
      </c>
      <c r="D80609" s="18" t="s">
        <v>626</v>
      </c>
      <c r="E80609" s="18" t="s">
        <v>470</v>
      </c>
      <c r="F80609" s="18">
        <v>3.0</v>
      </c>
      <c r="G80609" s="18">
        <v>4.0</v>
      </c>
      <c r="H80609" s="18" t="s">
        <v>707</v>
      </c>
      <c r="I80609" s="18">
        <v>1783.0</v>
      </c>
      <c r="J80609" s="18">
        <v>1158.0</v>
      </c>
      <c r="K80609" s="18">
        <v>122.0</v>
      </c>
      <c r="L80609" s="18">
        <v>5.0</v>
      </c>
    </row>
    <row r="80610" ht="15.75" customHeight="1">
      <c r="A80610" s="20">
        <v>45310.0</v>
      </c>
      <c r="B80610" s="18" t="s">
        <v>81324</v>
      </c>
      <c r="C80610" s="18" t="s">
        <v>441</v>
      </c>
      <c r="D80610" s="18" t="s">
        <v>636</v>
      </c>
      <c r="E80610" s="18" t="s">
        <v>469</v>
      </c>
      <c r="F80610" s="18">
        <v>4.0</v>
      </c>
      <c r="G80610" s="18">
        <v>4.0</v>
      </c>
      <c r="H80610" s="18" t="s">
        <v>700</v>
      </c>
      <c r="I80610" s="18">
        <v>1637.0</v>
      </c>
      <c r="J80610" s="18">
        <v>1434.0</v>
      </c>
      <c r="K80610" s="18">
        <v>41.0</v>
      </c>
      <c r="L80610" s="18">
        <v>4.9</v>
      </c>
    </row>
    <row r="80611" ht="15.75" customHeight="1">
      <c r="A80611" s="20">
        <v>45310.0</v>
      </c>
      <c r="B80611" s="18" t="s">
        <v>81325</v>
      </c>
      <c r="C80611" s="18" t="s">
        <v>433</v>
      </c>
      <c r="D80611" s="18" t="s">
        <v>631</v>
      </c>
      <c r="E80611" s="18" t="s">
        <v>468</v>
      </c>
      <c r="F80611" s="18">
        <v>4.0</v>
      </c>
      <c r="G80611" s="18">
        <v>4.0</v>
      </c>
      <c r="H80611" s="18" t="s">
        <v>700</v>
      </c>
      <c r="I80611" s="18">
        <v>1089.0</v>
      </c>
      <c r="J80611" s="18">
        <v>657.0</v>
      </c>
      <c r="K80611" s="18">
        <v>69.0</v>
      </c>
      <c r="L80611" s="18">
        <v>4.6</v>
      </c>
    </row>
    <row r="80612" ht="15.75" customHeight="1">
      <c r="A80612" s="20">
        <v>45310.0</v>
      </c>
      <c r="B80612" s="18" t="s">
        <v>81326</v>
      </c>
      <c r="C80612" s="18" t="s">
        <v>443</v>
      </c>
      <c r="D80612" s="18" t="s">
        <v>642</v>
      </c>
      <c r="E80612" s="18" t="s">
        <v>468</v>
      </c>
      <c r="F80612" s="18">
        <v>3.0</v>
      </c>
      <c r="G80612" s="18">
        <v>4.0</v>
      </c>
      <c r="H80612" s="18" t="s">
        <v>700</v>
      </c>
      <c r="I80612" s="18">
        <v>1459.0</v>
      </c>
      <c r="J80612" s="18">
        <v>1147.0</v>
      </c>
      <c r="K80612" s="18">
        <v>73.0</v>
      </c>
      <c r="L80612" s="18">
        <v>4.8</v>
      </c>
    </row>
    <row r="80613" ht="15.75" customHeight="1">
      <c r="A80613" s="20">
        <v>45310.0</v>
      </c>
      <c r="B80613" s="18" t="s">
        <v>81327</v>
      </c>
      <c r="C80613" s="18" t="s">
        <v>429</v>
      </c>
      <c r="D80613" s="18" t="s">
        <v>637</v>
      </c>
      <c r="E80613" s="18" t="s">
        <v>470</v>
      </c>
      <c r="F80613" s="18">
        <v>4.0</v>
      </c>
      <c r="G80613" s="18">
        <v>6.0</v>
      </c>
      <c r="H80613" s="18" t="s">
        <v>707</v>
      </c>
      <c r="I80613" s="18">
        <v>1792.0</v>
      </c>
      <c r="J80613" s="18">
        <v>1334.0</v>
      </c>
      <c r="K80613" s="18">
        <v>94.0</v>
      </c>
      <c r="L80613" s="18">
        <v>4.1</v>
      </c>
    </row>
    <row r="80614" ht="15.75" customHeight="1">
      <c r="A80614" s="20">
        <v>45310.0</v>
      </c>
      <c r="B80614" s="18" t="s">
        <v>81328</v>
      </c>
      <c r="C80614" s="18" t="s">
        <v>445</v>
      </c>
      <c r="D80614" s="18" t="s">
        <v>647</v>
      </c>
      <c r="E80614" s="18" t="s">
        <v>470</v>
      </c>
      <c r="F80614" s="18">
        <v>4.0</v>
      </c>
      <c r="G80614" s="18">
        <v>5.0</v>
      </c>
      <c r="H80614" s="18" t="s">
        <v>700</v>
      </c>
      <c r="I80614" s="18">
        <v>1498.0</v>
      </c>
      <c r="J80614" s="18">
        <v>922.0</v>
      </c>
      <c r="K80614" s="18">
        <v>133.0</v>
      </c>
      <c r="L80614" s="18">
        <v>4.0</v>
      </c>
    </row>
    <row r="80615" ht="15.75" customHeight="1">
      <c r="A80615" s="20">
        <v>45310.0</v>
      </c>
      <c r="B80615" s="18" t="s">
        <v>81329</v>
      </c>
      <c r="C80615" s="18" t="s">
        <v>442</v>
      </c>
      <c r="D80615" s="18" t="s">
        <v>629</v>
      </c>
      <c r="E80615" s="18" t="s">
        <v>471</v>
      </c>
      <c r="F80615" s="18">
        <v>5.0</v>
      </c>
      <c r="G80615" s="18">
        <v>5.0</v>
      </c>
      <c r="H80615" s="18" t="s">
        <v>700</v>
      </c>
      <c r="I80615" s="18">
        <v>565.0</v>
      </c>
      <c r="J80615" s="18">
        <v>388.0</v>
      </c>
      <c r="K80615" s="18">
        <v>44.0</v>
      </c>
      <c r="L80615" s="18">
        <v>4.8</v>
      </c>
    </row>
    <row r="80616" ht="15.75" customHeight="1">
      <c r="A80616" s="20">
        <v>45310.0</v>
      </c>
      <c r="B80616" s="18" t="s">
        <v>81330</v>
      </c>
      <c r="C80616" s="18" t="s">
        <v>431</v>
      </c>
      <c r="D80616" s="18" t="s">
        <v>648</v>
      </c>
      <c r="E80616" s="18" t="s">
        <v>470</v>
      </c>
      <c r="F80616" s="18">
        <v>4.0</v>
      </c>
      <c r="G80616" s="18">
        <v>2.0</v>
      </c>
      <c r="H80616" s="18" t="s">
        <v>700</v>
      </c>
      <c r="I80616" s="18">
        <v>668.0</v>
      </c>
      <c r="J80616" s="18">
        <v>516.0</v>
      </c>
      <c r="K80616" s="18">
        <v>37.0</v>
      </c>
      <c r="L80616" s="18">
        <v>4.9</v>
      </c>
    </row>
    <row r="80617" ht="15.75" customHeight="1">
      <c r="A80617" s="20">
        <v>45310.0</v>
      </c>
      <c r="B80617" s="18" t="s">
        <v>81331</v>
      </c>
      <c r="C80617" s="18" t="s">
        <v>441</v>
      </c>
      <c r="D80617" s="18" t="s">
        <v>631</v>
      </c>
      <c r="E80617" s="18" t="s">
        <v>469</v>
      </c>
      <c r="F80617" s="18">
        <v>4.0</v>
      </c>
      <c r="G80617" s="18">
        <v>4.0</v>
      </c>
      <c r="H80617" s="18" t="s">
        <v>700</v>
      </c>
      <c r="I80617" s="18">
        <v>1286.0</v>
      </c>
      <c r="J80617" s="18">
        <v>936.0</v>
      </c>
      <c r="K80617" s="18">
        <v>72.0</v>
      </c>
      <c r="L80617" s="18">
        <v>4.6</v>
      </c>
    </row>
    <row r="80618" ht="15.75" customHeight="1">
      <c r="A80618" s="20">
        <v>45310.0</v>
      </c>
      <c r="B80618" s="18" t="s">
        <v>81332</v>
      </c>
      <c r="C80618" s="18" t="s">
        <v>437</v>
      </c>
      <c r="D80618" s="18" t="s">
        <v>640</v>
      </c>
      <c r="E80618" s="18" t="s">
        <v>471</v>
      </c>
      <c r="F80618" s="18">
        <v>3.0</v>
      </c>
      <c r="G80618" s="18">
        <v>4.0</v>
      </c>
      <c r="H80618" s="18" t="s">
        <v>707</v>
      </c>
      <c r="I80618" s="18">
        <v>1860.0</v>
      </c>
      <c r="J80618" s="18">
        <v>1467.0</v>
      </c>
      <c r="K80618" s="18">
        <v>78.0</v>
      </c>
      <c r="L80618" s="18">
        <v>4.7</v>
      </c>
    </row>
    <row r="80619" ht="15.75" customHeight="1">
      <c r="A80619" s="20">
        <v>45310.0</v>
      </c>
      <c r="B80619" s="18" t="s">
        <v>81333</v>
      </c>
      <c r="C80619" s="18" t="s">
        <v>439</v>
      </c>
      <c r="D80619" s="18" t="s">
        <v>637</v>
      </c>
      <c r="E80619" s="18" t="s">
        <v>471</v>
      </c>
      <c r="F80619" s="18">
        <v>6.0</v>
      </c>
      <c r="G80619" s="18">
        <v>6.0</v>
      </c>
      <c r="H80619" s="18" t="s">
        <v>700</v>
      </c>
      <c r="I80619" s="18">
        <v>974.0</v>
      </c>
      <c r="J80619" s="18">
        <v>694.0</v>
      </c>
      <c r="K80619" s="18">
        <v>46.0</v>
      </c>
      <c r="L80619" s="18">
        <v>4.1</v>
      </c>
    </row>
    <row r="80620" ht="15.75" customHeight="1">
      <c r="A80620" s="20">
        <v>45310.0</v>
      </c>
      <c r="B80620" s="18" t="s">
        <v>81334</v>
      </c>
      <c r="C80620" s="18" t="s">
        <v>443</v>
      </c>
      <c r="D80620" s="18" t="s">
        <v>639</v>
      </c>
      <c r="E80620" s="18" t="s">
        <v>468</v>
      </c>
      <c r="F80620" s="18">
        <v>3.0</v>
      </c>
      <c r="G80620" s="18">
        <v>3.0</v>
      </c>
      <c r="H80620" s="18" t="s">
        <v>700</v>
      </c>
      <c r="I80620" s="18">
        <v>1112.0</v>
      </c>
      <c r="J80620" s="18">
        <v>717.0</v>
      </c>
      <c r="K80620" s="18">
        <v>67.0</v>
      </c>
      <c r="L80620" s="18">
        <v>4.6</v>
      </c>
    </row>
    <row r="80621" ht="15.75" customHeight="1">
      <c r="A80621" s="20">
        <v>45310.0</v>
      </c>
      <c r="B80621" s="18" t="s">
        <v>81335</v>
      </c>
      <c r="C80621" s="18" t="s">
        <v>429</v>
      </c>
      <c r="D80621" s="18" t="s">
        <v>630</v>
      </c>
      <c r="E80621" s="18" t="s">
        <v>470</v>
      </c>
      <c r="F80621" s="18">
        <v>6.0</v>
      </c>
      <c r="G80621" s="18">
        <v>8.0</v>
      </c>
      <c r="H80621" s="18" t="s">
        <v>700</v>
      </c>
      <c r="I80621" s="18">
        <v>1566.0</v>
      </c>
      <c r="J80621" s="18">
        <v>1127.0</v>
      </c>
      <c r="K80621" s="18">
        <v>76.0</v>
      </c>
      <c r="L80621" s="18">
        <v>4.5</v>
      </c>
    </row>
    <row r="80622" ht="15.75" customHeight="1">
      <c r="A80622" s="20">
        <v>45310.0</v>
      </c>
      <c r="B80622" s="18" t="s">
        <v>81336</v>
      </c>
      <c r="C80622" s="18" t="s">
        <v>437</v>
      </c>
      <c r="D80622" s="18" t="s">
        <v>641</v>
      </c>
      <c r="E80622" s="18" t="s">
        <v>471</v>
      </c>
      <c r="F80622" s="18">
        <v>6.0</v>
      </c>
      <c r="G80622" s="18">
        <v>6.0</v>
      </c>
      <c r="H80622" s="18" t="s">
        <v>700</v>
      </c>
      <c r="I80622" s="18">
        <v>1833.0</v>
      </c>
      <c r="J80622" s="18">
        <v>1471.0</v>
      </c>
      <c r="K80622" s="18">
        <v>67.0</v>
      </c>
      <c r="L80622" s="18">
        <v>4.0</v>
      </c>
    </row>
    <row r="80623" ht="15.75" customHeight="1">
      <c r="A80623" s="20">
        <v>45310.0</v>
      </c>
      <c r="B80623" s="18" t="s">
        <v>81337</v>
      </c>
      <c r="C80623" s="18" t="s">
        <v>436</v>
      </c>
      <c r="D80623" s="18" t="s">
        <v>640</v>
      </c>
      <c r="E80623" s="18" t="s">
        <v>469</v>
      </c>
      <c r="F80623" s="18">
        <v>5.0</v>
      </c>
      <c r="G80623" s="18">
        <v>6.0</v>
      </c>
      <c r="H80623" s="18" t="s">
        <v>700</v>
      </c>
      <c r="I80623" s="18">
        <v>1899.0</v>
      </c>
      <c r="J80623" s="18">
        <v>1501.0</v>
      </c>
      <c r="K80623" s="18">
        <v>81.0</v>
      </c>
      <c r="L80623" s="18">
        <v>3.6</v>
      </c>
    </row>
    <row r="80624" ht="15.75" customHeight="1">
      <c r="A80624" s="20">
        <v>45310.0</v>
      </c>
      <c r="B80624" s="18" t="s">
        <v>81338</v>
      </c>
      <c r="C80624" s="18" t="s">
        <v>441</v>
      </c>
      <c r="D80624" s="18" t="s">
        <v>626</v>
      </c>
      <c r="E80624" s="18" t="s">
        <v>469</v>
      </c>
      <c r="F80624" s="18">
        <v>4.0</v>
      </c>
      <c r="G80624" s="18">
        <v>4.0</v>
      </c>
      <c r="H80624" s="18" t="s">
        <v>700</v>
      </c>
      <c r="I80624" s="18">
        <v>1307.0</v>
      </c>
      <c r="J80624" s="18">
        <v>1081.0</v>
      </c>
      <c r="K80624" s="18">
        <v>51.0</v>
      </c>
      <c r="L80624" s="18">
        <v>4.5</v>
      </c>
    </row>
    <row r="80625" ht="15.75" customHeight="1">
      <c r="A80625" s="20">
        <v>45310.0</v>
      </c>
      <c r="B80625" s="18" t="s">
        <v>81339</v>
      </c>
      <c r="C80625" s="18" t="s">
        <v>441</v>
      </c>
      <c r="D80625" s="18" t="s">
        <v>628</v>
      </c>
      <c r="E80625" s="18" t="s">
        <v>469</v>
      </c>
      <c r="F80625" s="18">
        <v>3.0</v>
      </c>
      <c r="G80625" s="18">
        <v>5.0</v>
      </c>
      <c r="H80625" s="18" t="s">
        <v>707</v>
      </c>
      <c r="I80625" s="18">
        <v>1134.0</v>
      </c>
      <c r="J80625" s="18">
        <v>916.0</v>
      </c>
      <c r="K80625" s="18">
        <v>44.0</v>
      </c>
      <c r="L80625" s="18">
        <v>4.8</v>
      </c>
    </row>
    <row r="80626" ht="15.75" customHeight="1">
      <c r="A80626" s="20">
        <v>45310.0</v>
      </c>
      <c r="B80626" s="18" t="s">
        <v>81340</v>
      </c>
      <c r="C80626" s="18" t="s">
        <v>434</v>
      </c>
      <c r="D80626" s="18" t="s">
        <v>637</v>
      </c>
      <c r="E80626" s="18" t="s">
        <v>471</v>
      </c>
      <c r="F80626" s="18">
        <v>6.0</v>
      </c>
      <c r="G80626" s="18">
        <v>5.0</v>
      </c>
      <c r="H80626" s="18" t="s">
        <v>700</v>
      </c>
      <c r="I80626" s="18">
        <v>1415.0</v>
      </c>
      <c r="J80626" s="18">
        <v>1026.0</v>
      </c>
      <c r="K80626" s="18">
        <v>62.0</v>
      </c>
      <c r="L80626" s="18">
        <v>3.5</v>
      </c>
    </row>
    <row r="80627" ht="15.75" customHeight="1">
      <c r="A80627" s="20">
        <v>45310.0</v>
      </c>
      <c r="B80627" s="18" t="s">
        <v>81341</v>
      </c>
      <c r="C80627" s="18" t="s">
        <v>441</v>
      </c>
      <c r="D80627" s="18" t="s">
        <v>642</v>
      </c>
      <c r="E80627" s="18" t="s">
        <v>469</v>
      </c>
      <c r="F80627" s="18">
        <v>4.0</v>
      </c>
      <c r="G80627" s="18">
        <v>5.0</v>
      </c>
      <c r="H80627" s="18" t="s">
        <v>707</v>
      </c>
      <c r="I80627" s="18">
        <v>1495.0</v>
      </c>
      <c r="J80627" s="18">
        <v>1108.0</v>
      </c>
      <c r="K80627" s="18">
        <v>93.0</v>
      </c>
      <c r="L80627" s="18">
        <v>4.7</v>
      </c>
    </row>
    <row r="80628" ht="15.75" customHeight="1">
      <c r="A80628" s="20">
        <v>45310.0</v>
      </c>
      <c r="B80628" s="18" t="s">
        <v>81342</v>
      </c>
      <c r="C80628" s="18" t="s">
        <v>444</v>
      </c>
      <c r="D80628" s="18" t="s">
        <v>645</v>
      </c>
      <c r="E80628" s="18" t="s">
        <v>468</v>
      </c>
      <c r="F80628" s="18">
        <v>5.0</v>
      </c>
      <c r="G80628" s="18">
        <v>5.0</v>
      </c>
      <c r="H80628" s="18" t="s">
        <v>700</v>
      </c>
      <c r="I80628" s="18">
        <v>1821.0</v>
      </c>
      <c r="J80628" s="18">
        <v>1533.0</v>
      </c>
      <c r="K80628" s="18">
        <v>62.0</v>
      </c>
      <c r="L80628" s="18">
        <v>4.1</v>
      </c>
    </row>
    <row r="80629" ht="15.75" customHeight="1">
      <c r="A80629" s="20">
        <v>45310.0</v>
      </c>
      <c r="B80629" s="18" t="s">
        <v>81343</v>
      </c>
      <c r="C80629" s="18" t="s">
        <v>432</v>
      </c>
      <c r="D80629" s="18" t="s">
        <v>626</v>
      </c>
      <c r="E80629" s="18" t="s">
        <v>471</v>
      </c>
      <c r="F80629" s="18">
        <v>3.0</v>
      </c>
      <c r="G80629" s="18">
        <v>2.0</v>
      </c>
      <c r="H80629" s="18" t="s">
        <v>700</v>
      </c>
      <c r="I80629" s="18">
        <v>675.0</v>
      </c>
      <c r="J80629" s="18">
        <v>469.0</v>
      </c>
      <c r="K80629" s="18">
        <v>49.0</v>
      </c>
      <c r="L80629" s="18">
        <v>3.9</v>
      </c>
    </row>
    <row r="80630" ht="15.75" customHeight="1">
      <c r="A80630" s="20">
        <v>45310.0</v>
      </c>
      <c r="B80630" s="18" t="s">
        <v>81344</v>
      </c>
      <c r="C80630" s="18" t="s">
        <v>443</v>
      </c>
      <c r="D80630" s="18" t="s">
        <v>647</v>
      </c>
      <c r="E80630" s="18" t="s">
        <v>468</v>
      </c>
      <c r="F80630" s="18">
        <v>4.0</v>
      </c>
      <c r="G80630" s="18">
        <v>4.0</v>
      </c>
      <c r="H80630" s="18" t="s">
        <v>700</v>
      </c>
      <c r="I80630" s="18">
        <v>905.0</v>
      </c>
      <c r="J80630" s="18">
        <v>662.0</v>
      </c>
      <c r="K80630" s="18">
        <v>53.0</v>
      </c>
      <c r="L80630" s="18">
        <v>3.6</v>
      </c>
    </row>
    <row r="80631" ht="15.75" customHeight="1">
      <c r="A80631" s="20">
        <v>45310.0</v>
      </c>
      <c r="B80631" s="18" t="s">
        <v>81345</v>
      </c>
      <c r="C80631" s="18" t="s">
        <v>436</v>
      </c>
      <c r="D80631" s="18" t="s">
        <v>644</v>
      </c>
      <c r="E80631" s="18" t="s">
        <v>469</v>
      </c>
      <c r="F80631" s="18">
        <v>5.0</v>
      </c>
      <c r="G80631" s="18">
        <v>6.0</v>
      </c>
      <c r="H80631" s="18" t="s">
        <v>707</v>
      </c>
      <c r="I80631" s="18">
        <v>1985.0</v>
      </c>
      <c r="J80631" s="18">
        <v>1760.0</v>
      </c>
      <c r="K80631" s="18">
        <v>51.0</v>
      </c>
      <c r="L80631" s="18">
        <v>4.7</v>
      </c>
    </row>
    <row r="80632" ht="15.75" customHeight="1">
      <c r="A80632" s="20">
        <v>45310.0</v>
      </c>
      <c r="B80632" s="18" t="s">
        <v>81346</v>
      </c>
      <c r="C80632" s="18" t="s">
        <v>429</v>
      </c>
      <c r="D80632" s="18" t="s">
        <v>639</v>
      </c>
      <c r="E80632" s="18" t="s">
        <v>470</v>
      </c>
      <c r="F80632" s="18">
        <v>3.0</v>
      </c>
      <c r="G80632" s="18">
        <v>2.0</v>
      </c>
      <c r="H80632" s="18" t="s">
        <v>700</v>
      </c>
      <c r="I80632" s="18">
        <v>1019.0</v>
      </c>
      <c r="J80632" s="18">
        <v>644.0</v>
      </c>
      <c r="K80632" s="18">
        <v>65.0</v>
      </c>
      <c r="L80632" s="18">
        <v>4.7</v>
      </c>
    </row>
    <row r="80633" ht="15.75" customHeight="1">
      <c r="A80633" s="20">
        <v>45310.0</v>
      </c>
      <c r="B80633" s="18" t="s">
        <v>81347</v>
      </c>
      <c r="C80633" s="18" t="s">
        <v>444</v>
      </c>
      <c r="D80633" s="18" t="s">
        <v>626</v>
      </c>
      <c r="E80633" s="18" t="s">
        <v>468</v>
      </c>
      <c r="F80633" s="18">
        <v>4.0</v>
      </c>
      <c r="G80633" s="18">
        <v>4.0</v>
      </c>
      <c r="H80633" s="18" t="s">
        <v>700</v>
      </c>
      <c r="I80633" s="18">
        <v>1981.0</v>
      </c>
      <c r="J80633" s="18">
        <v>1648.0</v>
      </c>
      <c r="K80633" s="18">
        <v>81.0</v>
      </c>
      <c r="L80633" s="18">
        <v>4.0</v>
      </c>
    </row>
    <row r="80634" ht="15.75" customHeight="1">
      <c r="A80634" s="20">
        <v>45310.0</v>
      </c>
      <c r="B80634" s="18" t="s">
        <v>81348</v>
      </c>
      <c r="C80634" s="18" t="s">
        <v>431</v>
      </c>
      <c r="D80634" s="18" t="s">
        <v>630</v>
      </c>
      <c r="E80634" s="18" t="s">
        <v>470</v>
      </c>
      <c r="F80634" s="18">
        <v>6.0</v>
      </c>
      <c r="G80634" s="18">
        <v>5.0</v>
      </c>
      <c r="H80634" s="18" t="s">
        <v>700</v>
      </c>
      <c r="I80634" s="18">
        <v>663.0</v>
      </c>
      <c r="J80634" s="18">
        <v>416.0</v>
      </c>
      <c r="K80634" s="18">
        <v>56.0</v>
      </c>
      <c r="L80634" s="18">
        <v>4.6</v>
      </c>
    </row>
    <row r="80635" ht="15.75" customHeight="1">
      <c r="A80635" s="20">
        <v>45310.0</v>
      </c>
      <c r="B80635" s="18" t="s">
        <v>81349</v>
      </c>
      <c r="C80635" s="18" t="s">
        <v>430</v>
      </c>
      <c r="D80635" s="18" t="s">
        <v>630</v>
      </c>
      <c r="E80635" s="18" t="s">
        <v>471</v>
      </c>
      <c r="F80635" s="18">
        <v>4.0</v>
      </c>
      <c r="G80635" s="18">
        <v>3.0</v>
      </c>
      <c r="H80635" s="18" t="s">
        <v>700</v>
      </c>
      <c r="I80635" s="18">
        <v>646.0</v>
      </c>
      <c r="J80635" s="18">
        <v>507.0</v>
      </c>
      <c r="K80635" s="18">
        <v>26.0</v>
      </c>
      <c r="L80635" s="18">
        <v>3.9</v>
      </c>
    </row>
    <row r="80636" ht="15.75" customHeight="1">
      <c r="A80636" s="20">
        <v>45310.0</v>
      </c>
      <c r="B80636" s="18" t="s">
        <v>81350</v>
      </c>
      <c r="C80636" s="18" t="s">
        <v>459</v>
      </c>
      <c r="D80636" s="18" t="s">
        <v>636</v>
      </c>
      <c r="E80636" s="18" t="s">
        <v>469</v>
      </c>
      <c r="F80636" s="18">
        <v>4.0</v>
      </c>
      <c r="G80636" s="18">
        <v>3.0</v>
      </c>
      <c r="H80636" s="18" t="s">
        <v>700</v>
      </c>
      <c r="I80636" s="18">
        <v>1458.0</v>
      </c>
      <c r="J80636" s="18">
        <v>976.0</v>
      </c>
      <c r="K80636" s="18">
        <v>99.0</v>
      </c>
      <c r="L80636" s="18">
        <v>4.2</v>
      </c>
    </row>
    <row r="80637" ht="15.75" customHeight="1">
      <c r="A80637" s="20">
        <v>45310.0</v>
      </c>
      <c r="B80637" s="18" t="s">
        <v>81351</v>
      </c>
      <c r="C80637" s="18" t="s">
        <v>439</v>
      </c>
      <c r="D80637" s="18" t="s">
        <v>647</v>
      </c>
      <c r="E80637" s="18" t="s">
        <v>471</v>
      </c>
      <c r="F80637" s="18">
        <v>4.0</v>
      </c>
      <c r="G80637" s="18">
        <v>5.0</v>
      </c>
      <c r="H80637" s="18" t="s">
        <v>707</v>
      </c>
      <c r="I80637" s="18">
        <v>1682.0</v>
      </c>
      <c r="J80637" s="18">
        <v>1211.0</v>
      </c>
      <c r="K80637" s="18">
        <v>96.0</v>
      </c>
      <c r="L80637" s="18">
        <v>5.0</v>
      </c>
    </row>
    <row r="80638" ht="15.75" customHeight="1">
      <c r="A80638" s="20">
        <v>45310.0</v>
      </c>
      <c r="B80638" s="18" t="s">
        <v>81352</v>
      </c>
      <c r="C80638" s="18" t="s">
        <v>440</v>
      </c>
      <c r="D80638" s="18" t="s">
        <v>645</v>
      </c>
      <c r="E80638" s="18" t="s">
        <v>469</v>
      </c>
      <c r="F80638" s="18">
        <v>6.0</v>
      </c>
      <c r="G80638" s="18">
        <v>8.0</v>
      </c>
      <c r="H80638" s="18" t="s">
        <v>707</v>
      </c>
      <c r="I80638" s="18">
        <v>1340.0</v>
      </c>
      <c r="J80638" s="18">
        <v>905.0</v>
      </c>
      <c r="K80638" s="18">
        <v>94.0</v>
      </c>
      <c r="L80638" s="18">
        <v>3.7</v>
      </c>
    </row>
    <row r="80639" ht="15.75" customHeight="1">
      <c r="A80639" s="20">
        <v>45310.0</v>
      </c>
      <c r="B80639" s="18" t="s">
        <v>81353</v>
      </c>
      <c r="C80639" s="18" t="s">
        <v>449</v>
      </c>
      <c r="D80639" s="18" t="s">
        <v>626</v>
      </c>
      <c r="E80639" s="18" t="s">
        <v>471</v>
      </c>
      <c r="F80639" s="18">
        <v>3.0</v>
      </c>
      <c r="G80639" s="18">
        <v>3.0</v>
      </c>
      <c r="H80639" s="18" t="s">
        <v>700</v>
      </c>
      <c r="I80639" s="18">
        <v>530.0</v>
      </c>
      <c r="J80639" s="18">
        <v>393.0</v>
      </c>
      <c r="K80639" s="18">
        <v>23.0</v>
      </c>
      <c r="L80639" s="18">
        <v>4.7</v>
      </c>
    </row>
    <row r="80640" ht="15.75" customHeight="1">
      <c r="A80640" s="20">
        <v>45310.0</v>
      </c>
      <c r="B80640" s="18" t="s">
        <v>81354</v>
      </c>
      <c r="C80640" s="18" t="s">
        <v>442</v>
      </c>
      <c r="D80640" s="18" t="s">
        <v>644</v>
      </c>
      <c r="E80640" s="18" t="s">
        <v>471</v>
      </c>
      <c r="F80640" s="18">
        <v>5.0</v>
      </c>
      <c r="G80640" s="18">
        <v>5.0</v>
      </c>
      <c r="H80640" s="18" t="s">
        <v>700</v>
      </c>
      <c r="I80640" s="18">
        <v>1059.0</v>
      </c>
      <c r="J80640" s="18">
        <v>757.0</v>
      </c>
      <c r="K80640" s="18">
        <v>69.0</v>
      </c>
      <c r="L80640" s="18">
        <v>3.8</v>
      </c>
    </row>
    <row r="80641" ht="15.75" customHeight="1">
      <c r="A80641" s="20">
        <v>45310.0</v>
      </c>
      <c r="B80641" s="18" t="s">
        <v>81355</v>
      </c>
      <c r="C80641" s="18" t="s">
        <v>436</v>
      </c>
      <c r="D80641" s="18" t="s">
        <v>641</v>
      </c>
      <c r="E80641" s="18" t="s">
        <v>469</v>
      </c>
      <c r="F80641" s="18">
        <v>6.0</v>
      </c>
      <c r="G80641" s="18">
        <v>6.0</v>
      </c>
      <c r="H80641" s="18" t="s">
        <v>700</v>
      </c>
      <c r="I80641" s="18">
        <v>918.0</v>
      </c>
      <c r="J80641" s="18">
        <v>730.0</v>
      </c>
      <c r="K80641" s="18">
        <v>28.0</v>
      </c>
      <c r="L80641" s="18">
        <v>3.7</v>
      </c>
    </row>
    <row r="80642" ht="15.75" customHeight="1">
      <c r="A80642" s="20">
        <v>45310.0</v>
      </c>
      <c r="B80642" s="18" t="s">
        <v>81356</v>
      </c>
      <c r="C80642" s="18" t="s">
        <v>436</v>
      </c>
      <c r="D80642" s="18" t="s">
        <v>636</v>
      </c>
      <c r="E80642" s="18" t="s">
        <v>469</v>
      </c>
      <c r="F80642" s="18">
        <v>4.0</v>
      </c>
      <c r="G80642" s="18">
        <v>3.0</v>
      </c>
      <c r="H80642" s="18" t="s">
        <v>700</v>
      </c>
      <c r="I80642" s="18">
        <v>1355.0</v>
      </c>
      <c r="J80642" s="18">
        <v>1110.0</v>
      </c>
      <c r="K80642" s="18">
        <v>55.0</v>
      </c>
      <c r="L80642" s="18">
        <v>3.6</v>
      </c>
    </row>
    <row r="80643" ht="15.75" customHeight="1">
      <c r="A80643" s="20">
        <v>45310.0</v>
      </c>
      <c r="B80643" s="18" t="s">
        <v>81357</v>
      </c>
      <c r="C80643" s="18" t="s">
        <v>432</v>
      </c>
      <c r="D80643" s="18" t="s">
        <v>640</v>
      </c>
      <c r="E80643" s="18" t="s">
        <v>471</v>
      </c>
      <c r="F80643" s="18">
        <v>3.0</v>
      </c>
      <c r="G80643" s="18">
        <v>4.0</v>
      </c>
      <c r="H80643" s="18" t="s">
        <v>707</v>
      </c>
      <c r="I80643" s="18">
        <v>693.0</v>
      </c>
      <c r="J80643" s="18">
        <v>476.0</v>
      </c>
      <c r="K80643" s="18">
        <v>51.0</v>
      </c>
      <c r="L80643" s="18">
        <v>3.8</v>
      </c>
    </row>
    <row r="80644" ht="15.75" customHeight="1">
      <c r="A80644" s="20">
        <v>45310.0</v>
      </c>
      <c r="B80644" s="18" t="s">
        <v>81358</v>
      </c>
      <c r="C80644" s="18" t="s">
        <v>433</v>
      </c>
      <c r="D80644" s="18" t="s">
        <v>643</v>
      </c>
      <c r="E80644" s="18" t="s">
        <v>468</v>
      </c>
      <c r="F80644" s="18">
        <v>5.0</v>
      </c>
      <c r="G80644" s="18">
        <v>5.0</v>
      </c>
      <c r="H80644" s="18" t="s">
        <v>700</v>
      </c>
      <c r="I80644" s="18">
        <v>1542.0</v>
      </c>
      <c r="J80644" s="18">
        <v>1186.0</v>
      </c>
      <c r="K80644" s="18">
        <v>65.0</v>
      </c>
      <c r="L80644" s="18">
        <v>3.8</v>
      </c>
    </row>
    <row r="80645" ht="15.75" customHeight="1">
      <c r="A80645" s="20">
        <v>45310.0</v>
      </c>
      <c r="B80645" s="18" t="s">
        <v>81359</v>
      </c>
      <c r="C80645" s="18" t="s">
        <v>444</v>
      </c>
      <c r="D80645" s="18" t="s">
        <v>629</v>
      </c>
      <c r="E80645" s="18" t="s">
        <v>468</v>
      </c>
      <c r="F80645" s="18">
        <v>4.0</v>
      </c>
      <c r="G80645" s="18">
        <v>4.0</v>
      </c>
      <c r="H80645" s="18" t="s">
        <v>700</v>
      </c>
      <c r="I80645" s="18">
        <v>1369.0</v>
      </c>
      <c r="J80645" s="18">
        <v>1184.0</v>
      </c>
      <c r="K80645" s="18">
        <v>27.0</v>
      </c>
      <c r="L80645" s="18">
        <v>4.8</v>
      </c>
    </row>
    <row r="80646" ht="15.75" customHeight="1">
      <c r="A80646" s="20">
        <v>45310.0</v>
      </c>
      <c r="B80646" s="18" t="s">
        <v>81360</v>
      </c>
      <c r="C80646" s="18" t="s">
        <v>445</v>
      </c>
      <c r="D80646" s="18" t="s">
        <v>639</v>
      </c>
      <c r="E80646" s="18" t="s">
        <v>470</v>
      </c>
      <c r="F80646" s="18">
        <v>3.0</v>
      </c>
      <c r="G80646" s="18">
        <v>4.0</v>
      </c>
      <c r="H80646" s="18" t="s">
        <v>707</v>
      </c>
      <c r="I80646" s="18">
        <v>1759.0</v>
      </c>
      <c r="J80646" s="18">
        <v>1367.0</v>
      </c>
      <c r="K80646" s="18">
        <v>67.0</v>
      </c>
      <c r="L80646" s="18">
        <v>4.9</v>
      </c>
    </row>
    <row r="80647" ht="15.75" customHeight="1">
      <c r="A80647" s="20">
        <v>45310.0</v>
      </c>
      <c r="B80647" s="18" t="s">
        <v>81361</v>
      </c>
      <c r="C80647" s="18" t="s">
        <v>432</v>
      </c>
      <c r="D80647" s="18" t="s">
        <v>639</v>
      </c>
      <c r="E80647" s="18" t="s">
        <v>471</v>
      </c>
      <c r="F80647" s="18">
        <v>5.0</v>
      </c>
      <c r="G80647" s="18">
        <v>5.0</v>
      </c>
      <c r="H80647" s="18" t="s">
        <v>700</v>
      </c>
      <c r="I80647" s="18">
        <v>1034.0</v>
      </c>
      <c r="J80647" s="18">
        <v>757.0</v>
      </c>
      <c r="K80647" s="18">
        <v>64.0</v>
      </c>
      <c r="L80647" s="18">
        <v>3.8</v>
      </c>
    </row>
    <row r="80648" ht="15.75" customHeight="1">
      <c r="A80648" s="20">
        <v>45310.0</v>
      </c>
      <c r="B80648" s="18" t="s">
        <v>81362</v>
      </c>
      <c r="C80648" s="18" t="s">
        <v>431</v>
      </c>
      <c r="D80648" s="18" t="s">
        <v>631</v>
      </c>
      <c r="E80648" s="18" t="s">
        <v>470</v>
      </c>
      <c r="F80648" s="18">
        <v>3.0</v>
      </c>
      <c r="G80648" s="18">
        <v>4.0</v>
      </c>
      <c r="H80648" s="18" t="s">
        <v>707</v>
      </c>
      <c r="I80648" s="18">
        <v>1542.0</v>
      </c>
      <c r="J80648" s="18">
        <v>965.0</v>
      </c>
      <c r="K80648" s="18">
        <v>115.0</v>
      </c>
      <c r="L80648" s="18">
        <v>4.7</v>
      </c>
    </row>
    <row r="80649" ht="15.75" customHeight="1">
      <c r="A80649" s="20">
        <v>45310.0</v>
      </c>
      <c r="B80649" s="18" t="s">
        <v>81363</v>
      </c>
      <c r="C80649" s="18" t="s">
        <v>435</v>
      </c>
      <c r="D80649" s="18" t="s">
        <v>641</v>
      </c>
      <c r="E80649" s="18" t="s">
        <v>468</v>
      </c>
      <c r="F80649" s="18">
        <v>4.0</v>
      </c>
      <c r="G80649" s="18">
        <v>4.0</v>
      </c>
      <c r="H80649" s="18" t="s">
        <v>700</v>
      </c>
      <c r="I80649" s="18">
        <v>969.0</v>
      </c>
      <c r="J80649" s="18">
        <v>670.0</v>
      </c>
      <c r="K80649" s="18">
        <v>60.0</v>
      </c>
      <c r="L80649" s="18">
        <v>4.8</v>
      </c>
    </row>
    <row r="80650" ht="15.75" customHeight="1">
      <c r="A80650" s="20">
        <v>45310.0</v>
      </c>
      <c r="B80650" s="18" t="s">
        <v>81364</v>
      </c>
      <c r="C80650" s="18" t="s">
        <v>439</v>
      </c>
      <c r="D80650" s="18" t="s">
        <v>631</v>
      </c>
      <c r="E80650" s="18" t="s">
        <v>471</v>
      </c>
      <c r="F80650" s="18">
        <v>6.0</v>
      </c>
      <c r="G80650" s="18">
        <v>4.0</v>
      </c>
      <c r="H80650" s="18" t="s">
        <v>700</v>
      </c>
      <c r="I80650" s="18">
        <v>585.0</v>
      </c>
      <c r="J80650" s="18">
        <v>452.0</v>
      </c>
      <c r="K80650" s="18">
        <v>20.0</v>
      </c>
      <c r="L80650" s="18">
        <v>4.4</v>
      </c>
    </row>
    <row r="80651" ht="15.75" customHeight="1">
      <c r="A80651" s="20">
        <v>45310.0</v>
      </c>
      <c r="B80651" s="18" t="s">
        <v>81365</v>
      </c>
      <c r="C80651" s="18" t="s">
        <v>443</v>
      </c>
      <c r="D80651" s="18" t="s">
        <v>631</v>
      </c>
      <c r="E80651" s="18" t="s">
        <v>468</v>
      </c>
      <c r="F80651" s="18">
        <v>4.0</v>
      </c>
      <c r="G80651" s="18">
        <v>2.0</v>
      </c>
      <c r="H80651" s="18" t="s">
        <v>700</v>
      </c>
      <c r="I80651" s="18">
        <v>704.0</v>
      </c>
      <c r="J80651" s="18">
        <v>426.0</v>
      </c>
      <c r="K80651" s="18">
        <v>53.0</v>
      </c>
      <c r="L80651" s="18">
        <v>4.0</v>
      </c>
    </row>
    <row r="80652" ht="15.75" customHeight="1">
      <c r="A80652" s="20">
        <v>45310.0</v>
      </c>
      <c r="B80652" s="18" t="s">
        <v>81366</v>
      </c>
      <c r="C80652" s="18" t="s">
        <v>438</v>
      </c>
      <c r="D80652" s="18" t="s">
        <v>636</v>
      </c>
      <c r="E80652" s="18" t="s">
        <v>468</v>
      </c>
      <c r="F80652" s="18">
        <v>3.0</v>
      </c>
      <c r="G80652" s="18">
        <v>3.0</v>
      </c>
      <c r="H80652" s="18" t="s">
        <v>700</v>
      </c>
      <c r="I80652" s="18">
        <v>1729.0</v>
      </c>
      <c r="J80652" s="18">
        <v>1321.0</v>
      </c>
      <c r="K80652" s="18">
        <v>91.0</v>
      </c>
      <c r="L80652" s="18">
        <v>4.2</v>
      </c>
    </row>
    <row r="80653" ht="15.75" customHeight="1">
      <c r="A80653" s="20">
        <v>45310.0</v>
      </c>
      <c r="B80653" s="18" t="s">
        <v>81367</v>
      </c>
      <c r="C80653" s="18" t="s">
        <v>439</v>
      </c>
      <c r="D80653" s="18" t="s">
        <v>634</v>
      </c>
      <c r="E80653" s="18" t="s">
        <v>471</v>
      </c>
      <c r="F80653" s="18">
        <v>3.0</v>
      </c>
      <c r="G80653" s="18">
        <v>1.0</v>
      </c>
      <c r="H80653" s="18" t="s">
        <v>700</v>
      </c>
      <c r="I80653" s="18">
        <v>1319.0</v>
      </c>
      <c r="J80653" s="18">
        <v>937.0</v>
      </c>
      <c r="K80653" s="18">
        <v>87.0</v>
      </c>
      <c r="L80653" s="18">
        <v>3.6</v>
      </c>
    </row>
    <row r="80654" ht="15.75" customHeight="1">
      <c r="A80654" s="20">
        <v>45310.0</v>
      </c>
      <c r="B80654" s="18" t="s">
        <v>81368</v>
      </c>
      <c r="C80654" s="18" t="s">
        <v>429</v>
      </c>
      <c r="D80654" s="18" t="s">
        <v>644</v>
      </c>
      <c r="E80654" s="18" t="s">
        <v>470</v>
      </c>
      <c r="F80654" s="18">
        <v>5.0</v>
      </c>
      <c r="G80654" s="18">
        <v>6.0</v>
      </c>
      <c r="H80654" s="18" t="s">
        <v>707</v>
      </c>
      <c r="I80654" s="18">
        <v>598.0</v>
      </c>
      <c r="J80654" s="18">
        <v>471.0</v>
      </c>
      <c r="K80654" s="18">
        <v>24.0</v>
      </c>
      <c r="L80654" s="18">
        <v>4.3</v>
      </c>
    </row>
    <row r="80655" ht="15.75" customHeight="1">
      <c r="A80655" s="20">
        <v>45310.0</v>
      </c>
      <c r="B80655" s="18" t="s">
        <v>81369</v>
      </c>
      <c r="C80655" s="18" t="s">
        <v>428</v>
      </c>
      <c r="D80655" s="18" t="s">
        <v>639</v>
      </c>
      <c r="E80655" s="18" t="s">
        <v>470</v>
      </c>
      <c r="F80655" s="18">
        <v>3.0</v>
      </c>
      <c r="G80655" s="18">
        <v>5.0</v>
      </c>
      <c r="H80655" s="18" t="s">
        <v>707</v>
      </c>
      <c r="I80655" s="18">
        <v>1606.0</v>
      </c>
      <c r="J80655" s="18">
        <v>1226.0</v>
      </c>
      <c r="K80655" s="18">
        <v>59.0</v>
      </c>
      <c r="L80655" s="18">
        <v>4.9</v>
      </c>
    </row>
    <row r="80656" ht="15.75" customHeight="1">
      <c r="A80656" s="20">
        <v>45310.0</v>
      </c>
      <c r="B80656" s="18" t="s">
        <v>81370</v>
      </c>
      <c r="C80656" s="18" t="s">
        <v>430</v>
      </c>
      <c r="D80656" s="18" t="s">
        <v>638</v>
      </c>
      <c r="E80656" s="18" t="s">
        <v>471</v>
      </c>
      <c r="F80656" s="18">
        <v>4.0</v>
      </c>
      <c r="G80656" s="18">
        <v>4.0</v>
      </c>
      <c r="H80656" s="18" t="s">
        <v>700</v>
      </c>
      <c r="I80656" s="18">
        <v>1621.0</v>
      </c>
      <c r="J80656" s="18">
        <v>1251.0</v>
      </c>
      <c r="K80656" s="18">
        <v>57.0</v>
      </c>
      <c r="L80656" s="18">
        <v>4.7</v>
      </c>
    </row>
    <row r="80657" ht="15.75" customHeight="1">
      <c r="A80657" s="20">
        <v>45310.0</v>
      </c>
      <c r="B80657" s="18" t="s">
        <v>81371</v>
      </c>
      <c r="C80657" s="18" t="s">
        <v>439</v>
      </c>
      <c r="D80657" s="18" t="s">
        <v>636</v>
      </c>
      <c r="E80657" s="18" t="s">
        <v>471</v>
      </c>
      <c r="F80657" s="18">
        <v>4.0</v>
      </c>
      <c r="G80657" s="18">
        <v>6.0</v>
      </c>
      <c r="H80657" s="18" t="s">
        <v>707</v>
      </c>
      <c r="I80657" s="18">
        <v>1158.0</v>
      </c>
      <c r="J80657" s="18">
        <v>699.0</v>
      </c>
      <c r="K80657" s="18">
        <v>84.0</v>
      </c>
      <c r="L80657" s="18">
        <v>3.7</v>
      </c>
    </row>
    <row r="80658" ht="15.75" customHeight="1">
      <c r="A80658" s="20">
        <v>45310.0</v>
      </c>
      <c r="B80658" s="18" t="s">
        <v>81372</v>
      </c>
      <c r="C80658" s="18" t="s">
        <v>430</v>
      </c>
      <c r="D80658" s="18" t="s">
        <v>642</v>
      </c>
      <c r="E80658" s="18" t="s">
        <v>471</v>
      </c>
      <c r="F80658" s="18">
        <v>3.0</v>
      </c>
      <c r="G80658" s="18">
        <v>3.0</v>
      </c>
      <c r="H80658" s="18" t="s">
        <v>700</v>
      </c>
      <c r="I80658" s="18">
        <v>1119.0</v>
      </c>
      <c r="J80658" s="18">
        <v>707.0</v>
      </c>
      <c r="K80658" s="18">
        <v>102.0</v>
      </c>
      <c r="L80658" s="18">
        <v>4.4</v>
      </c>
    </row>
    <row r="80659" ht="15.75" customHeight="1">
      <c r="A80659" s="20">
        <v>45310.0</v>
      </c>
      <c r="B80659" s="18" t="s">
        <v>81373</v>
      </c>
      <c r="C80659" s="18" t="s">
        <v>443</v>
      </c>
      <c r="D80659" s="18" t="s">
        <v>630</v>
      </c>
      <c r="E80659" s="18" t="s">
        <v>468</v>
      </c>
      <c r="F80659" s="18">
        <v>6.0</v>
      </c>
      <c r="G80659" s="18">
        <v>6.0</v>
      </c>
      <c r="H80659" s="18" t="s">
        <v>700</v>
      </c>
      <c r="I80659" s="18">
        <v>1690.0</v>
      </c>
      <c r="J80659" s="18">
        <v>1316.0</v>
      </c>
      <c r="K80659" s="18">
        <v>66.0</v>
      </c>
      <c r="L80659" s="18">
        <v>4.9</v>
      </c>
    </row>
    <row r="80660" ht="15.75" customHeight="1">
      <c r="A80660" s="20">
        <v>45310.0</v>
      </c>
      <c r="B80660" s="18" t="s">
        <v>81374</v>
      </c>
      <c r="C80660" s="18" t="s">
        <v>442</v>
      </c>
      <c r="D80660" s="18" t="s">
        <v>641</v>
      </c>
      <c r="E80660" s="18" t="s">
        <v>471</v>
      </c>
      <c r="F80660" s="18">
        <v>6.0</v>
      </c>
      <c r="G80660" s="18">
        <v>6.0</v>
      </c>
      <c r="H80660" s="18" t="s">
        <v>700</v>
      </c>
      <c r="I80660" s="18">
        <v>1248.0</v>
      </c>
      <c r="J80660" s="18">
        <v>994.0</v>
      </c>
      <c r="K80660" s="18">
        <v>39.0</v>
      </c>
      <c r="L80660" s="18">
        <v>3.9</v>
      </c>
    </row>
    <row r="80661" ht="15.75" customHeight="1">
      <c r="A80661" s="20">
        <v>45310.0</v>
      </c>
      <c r="B80661" s="18" t="s">
        <v>81375</v>
      </c>
      <c r="C80661" s="18" t="s">
        <v>430</v>
      </c>
      <c r="D80661" s="18" t="s">
        <v>648</v>
      </c>
      <c r="E80661" s="18" t="s">
        <v>471</v>
      </c>
      <c r="F80661" s="18">
        <v>3.0</v>
      </c>
      <c r="G80661" s="18">
        <v>4.0</v>
      </c>
      <c r="H80661" s="18" t="s">
        <v>700</v>
      </c>
      <c r="I80661" s="18">
        <v>1410.0</v>
      </c>
      <c r="J80661" s="18">
        <v>925.0</v>
      </c>
      <c r="K80661" s="18">
        <v>108.0</v>
      </c>
      <c r="L80661" s="18">
        <v>3.9</v>
      </c>
    </row>
    <row r="80662" ht="15.75" customHeight="1">
      <c r="A80662" s="20">
        <v>45310.0</v>
      </c>
      <c r="B80662" s="18" t="s">
        <v>81376</v>
      </c>
      <c r="C80662" s="18" t="s">
        <v>436</v>
      </c>
      <c r="D80662" s="18" t="s">
        <v>630</v>
      </c>
      <c r="E80662" s="18" t="s">
        <v>469</v>
      </c>
      <c r="F80662" s="18">
        <v>3.0</v>
      </c>
      <c r="G80662" s="18">
        <v>3.0</v>
      </c>
      <c r="H80662" s="18" t="s">
        <v>700</v>
      </c>
      <c r="I80662" s="18">
        <v>921.0</v>
      </c>
      <c r="J80662" s="18">
        <v>719.0</v>
      </c>
      <c r="K80662" s="18">
        <v>43.0</v>
      </c>
      <c r="L80662" s="18">
        <v>4.7</v>
      </c>
    </row>
    <row r="80663" ht="15.75" customHeight="1">
      <c r="A80663" s="20">
        <v>45310.0</v>
      </c>
      <c r="B80663" s="18" t="s">
        <v>81377</v>
      </c>
      <c r="C80663" s="18" t="s">
        <v>439</v>
      </c>
      <c r="D80663" s="18" t="s">
        <v>628</v>
      </c>
      <c r="E80663" s="18" t="s">
        <v>471</v>
      </c>
      <c r="F80663" s="18">
        <v>5.0</v>
      </c>
      <c r="G80663" s="18">
        <v>6.0</v>
      </c>
      <c r="H80663" s="18" t="s">
        <v>707</v>
      </c>
      <c r="I80663" s="18">
        <v>1722.0</v>
      </c>
      <c r="J80663" s="18">
        <v>1053.0</v>
      </c>
      <c r="K80663" s="18">
        <v>129.0</v>
      </c>
      <c r="L80663" s="18">
        <v>4.2</v>
      </c>
    </row>
    <row r="80664" ht="15.75" customHeight="1">
      <c r="A80664" s="20">
        <v>45310.0</v>
      </c>
      <c r="B80664" s="18" t="s">
        <v>81378</v>
      </c>
      <c r="C80664" s="18" t="s">
        <v>435</v>
      </c>
      <c r="D80664" s="18" t="s">
        <v>648</v>
      </c>
      <c r="E80664" s="18" t="s">
        <v>468</v>
      </c>
      <c r="F80664" s="18">
        <v>3.0</v>
      </c>
      <c r="G80664" s="18">
        <v>3.0</v>
      </c>
      <c r="H80664" s="18" t="s">
        <v>700</v>
      </c>
      <c r="I80664" s="18">
        <v>1263.0</v>
      </c>
      <c r="J80664" s="18">
        <v>761.0</v>
      </c>
      <c r="K80664" s="18">
        <v>105.0</v>
      </c>
      <c r="L80664" s="18">
        <v>4.8</v>
      </c>
    </row>
    <row r="80665" ht="15.75" customHeight="1">
      <c r="A80665" s="20">
        <v>45310.0</v>
      </c>
      <c r="B80665" s="18" t="s">
        <v>81379</v>
      </c>
      <c r="C80665" s="18" t="s">
        <v>434</v>
      </c>
      <c r="D80665" s="18" t="s">
        <v>628</v>
      </c>
      <c r="E80665" s="18" t="s">
        <v>471</v>
      </c>
      <c r="F80665" s="18">
        <v>5.0</v>
      </c>
      <c r="G80665" s="18">
        <v>5.0</v>
      </c>
      <c r="H80665" s="18" t="s">
        <v>700</v>
      </c>
      <c r="I80665" s="18">
        <v>1769.0</v>
      </c>
      <c r="J80665" s="18">
        <v>1121.0</v>
      </c>
      <c r="K80665" s="18">
        <v>98.0</v>
      </c>
      <c r="L80665" s="18">
        <v>4.6</v>
      </c>
    </row>
    <row r="80666" ht="15.75" customHeight="1">
      <c r="A80666" s="20">
        <v>45310.0</v>
      </c>
      <c r="B80666" s="18" t="s">
        <v>81380</v>
      </c>
      <c r="C80666" s="18" t="s">
        <v>445</v>
      </c>
      <c r="D80666" s="18" t="s">
        <v>636</v>
      </c>
      <c r="E80666" s="18" t="s">
        <v>470</v>
      </c>
      <c r="F80666" s="18">
        <v>4.0</v>
      </c>
      <c r="G80666" s="18">
        <v>2.0</v>
      </c>
      <c r="H80666" s="18" t="s">
        <v>700</v>
      </c>
      <c r="I80666" s="18">
        <v>1496.0</v>
      </c>
      <c r="J80666" s="18">
        <v>899.0</v>
      </c>
      <c r="K80666" s="18">
        <v>147.0</v>
      </c>
      <c r="L80666" s="18">
        <v>3.7</v>
      </c>
    </row>
    <row r="80667" ht="15.75" customHeight="1">
      <c r="A80667" s="20">
        <v>45310.0</v>
      </c>
      <c r="B80667" s="18" t="s">
        <v>81381</v>
      </c>
      <c r="C80667" s="18" t="s">
        <v>429</v>
      </c>
      <c r="D80667" s="18" t="s">
        <v>641</v>
      </c>
      <c r="E80667" s="18" t="s">
        <v>470</v>
      </c>
      <c r="F80667" s="18">
        <v>4.0</v>
      </c>
      <c r="G80667" s="18">
        <v>6.0</v>
      </c>
      <c r="H80667" s="18" t="s">
        <v>707</v>
      </c>
      <c r="I80667" s="18">
        <v>1311.0</v>
      </c>
      <c r="J80667" s="18">
        <v>993.0</v>
      </c>
      <c r="K80667" s="18">
        <v>76.0</v>
      </c>
      <c r="L80667" s="18">
        <v>4.8</v>
      </c>
    </row>
    <row r="80668" ht="15.75" customHeight="1">
      <c r="A80668" s="20">
        <v>45310.0</v>
      </c>
      <c r="B80668" s="18" t="s">
        <v>81382</v>
      </c>
      <c r="C80668" s="18" t="s">
        <v>436</v>
      </c>
      <c r="D80668" s="18" t="s">
        <v>647</v>
      </c>
      <c r="E80668" s="18" t="s">
        <v>469</v>
      </c>
      <c r="F80668" s="18">
        <v>6.0</v>
      </c>
      <c r="G80668" s="18">
        <v>8.0</v>
      </c>
      <c r="H80668" s="18" t="s">
        <v>707</v>
      </c>
      <c r="I80668" s="18">
        <v>1776.0</v>
      </c>
      <c r="J80668" s="18">
        <v>1456.0</v>
      </c>
      <c r="K80668" s="18">
        <v>49.0</v>
      </c>
      <c r="L80668" s="18">
        <v>4.8</v>
      </c>
    </row>
    <row r="80669" ht="15.75" customHeight="1">
      <c r="A80669" s="20">
        <v>45311.0</v>
      </c>
      <c r="B80669" s="18" t="s">
        <v>81383</v>
      </c>
      <c r="C80669" s="18" t="s">
        <v>430</v>
      </c>
      <c r="D80669" s="18" t="s">
        <v>631</v>
      </c>
      <c r="E80669" s="18" t="s">
        <v>471</v>
      </c>
      <c r="F80669" s="18">
        <v>6.0</v>
      </c>
      <c r="G80669" s="18">
        <v>7.0</v>
      </c>
      <c r="H80669" s="18" t="s">
        <v>707</v>
      </c>
      <c r="I80669" s="18">
        <v>855.0</v>
      </c>
      <c r="J80669" s="18">
        <v>560.0</v>
      </c>
      <c r="K80669" s="18">
        <v>54.0</v>
      </c>
      <c r="L80669" s="18">
        <v>3.5</v>
      </c>
    </row>
    <row r="80670" ht="15.75" customHeight="1">
      <c r="A80670" s="20">
        <v>45311.0</v>
      </c>
      <c r="B80670" s="18" t="s">
        <v>81384</v>
      </c>
      <c r="C80670" s="18" t="s">
        <v>440</v>
      </c>
      <c r="D80670" s="18" t="s">
        <v>636</v>
      </c>
      <c r="E80670" s="18" t="s">
        <v>469</v>
      </c>
      <c r="F80670" s="18">
        <v>4.0</v>
      </c>
      <c r="G80670" s="18">
        <v>5.0</v>
      </c>
      <c r="H80670" s="18" t="s">
        <v>700</v>
      </c>
      <c r="I80670" s="18">
        <v>843.0</v>
      </c>
      <c r="J80670" s="18">
        <v>551.0</v>
      </c>
      <c r="K80670" s="18">
        <v>49.0</v>
      </c>
      <c r="L80670" s="18">
        <v>4.3</v>
      </c>
    </row>
    <row r="80671" ht="15.75" customHeight="1">
      <c r="A80671" s="20">
        <v>45311.0</v>
      </c>
      <c r="B80671" s="18" t="s">
        <v>81385</v>
      </c>
      <c r="C80671" s="18" t="s">
        <v>428</v>
      </c>
      <c r="D80671" s="18" t="s">
        <v>638</v>
      </c>
      <c r="E80671" s="18" t="s">
        <v>470</v>
      </c>
      <c r="F80671" s="18">
        <v>4.0</v>
      </c>
      <c r="G80671" s="18">
        <v>4.0</v>
      </c>
      <c r="H80671" s="18" t="s">
        <v>700</v>
      </c>
      <c r="I80671" s="18">
        <v>1385.0</v>
      </c>
      <c r="J80671" s="18">
        <v>1073.0</v>
      </c>
      <c r="K80671" s="18">
        <v>51.0</v>
      </c>
      <c r="L80671" s="18">
        <v>4.7</v>
      </c>
    </row>
    <row r="80672" ht="15.75" customHeight="1">
      <c r="A80672" s="20">
        <v>45311.0</v>
      </c>
      <c r="B80672" s="18" t="s">
        <v>81386</v>
      </c>
      <c r="C80672" s="18" t="s">
        <v>428</v>
      </c>
      <c r="D80672" s="18" t="s">
        <v>637</v>
      </c>
      <c r="E80672" s="18" t="s">
        <v>470</v>
      </c>
      <c r="F80672" s="18">
        <v>4.0</v>
      </c>
      <c r="G80672" s="18">
        <v>4.0</v>
      </c>
      <c r="H80672" s="18" t="s">
        <v>700</v>
      </c>
      <c r="I80672" s="18">
        <v>901.0</v>
      </c>
      <c r="J80672" s="18">
        <v>650.0</v>
      </c>
      <c r="K80672" s="18">
        <v>43.0</v>
      </c>
      <c r="L80672" s="18">
        <v>3.6</v>
      </c>
    </row>
    <row r="80673" ht="15.75" customHeight="1">
      <c r="A80673" s="20">
        <v>45311.0</v>
      </c>
      <c r="B80673" s="18" t="s">
        <v>81387</v>
      </c>
      <c r="C80673" s="18" t="s">
        <v>442</v>
      </c>
      <c r="D80673" s="18" t="s">
        <v>641</v>
      </c>
      <c r="E80673" s="18" t="s">
        <v>471</v>
      </c>
      <c r="F80673" s="18">
        <v>6.0</v>
      </c>
      <c r="G80673" s="18">
        <v>5.0</v>
      </c>
      <c r="H80673" s="18" t="s">
        <v>700</v>
      </c>
      <c r="I80673" s="18">
        <v>1324.0</v>
      </c>
      <c r="J80673" s="18">
        <v>801.0</v>
      </c>
      <c r="K80673" s="18">
        <v>95.0</v>
      </c>
      <c r="L80673" s="18">
        <v>4.6</v>
      </c>
    </row>
    <row r="80674" ht="15.75" customHeight="1">
      <c r="A80674" s="20">
        <v>45311.0</v>
      </c>
      <c r="B80674" s="18" t="s">
        <v>81388</v>
      </c>
      <c r="C80674" s="18" t="s">
        <v>433</v>
      </c>
      <c r="D80674" s="18" t="s">
        <v>632</v>
      </c>
      <c r="E80674" s="18" t="s">
        <v>468</v>
      </c>
      <c r="F80674" s="18">
        <v>3.0</v>
      </c>
      <c r="G80674" s="18">
        <v>3.0</v>
      </c>
      <c r="H80674" s="18" t="s">
        <v>700</v>
      </c>
      <c r="I80674" s="18">
        <v>681.0</v>
      </c>
      <c r="J80674" s="18">
        <v>456.0</v>
      </c>
      <c r="K80674" s="18">
        <v>47.0</v>
      </c>
      <c r="L80674" s="18">
        <v>4.2</v>
      </c>
    </row>
    <row r="80675" ht="15.75" customHeight="1">
      <c r="A80675" s="20">
        <v>45311.0</v>
      </c>
      <c r="B80675" s="18" t="s">
        <v>81389</v>
      </c>
      <c r="C80675" s="18" t="s">
        <v>437</v>
      </c>
      <c r="D80675" s="18" t="s">
        <v>628</v>
      </c>
      <c r="E80675" s="18" t="s">
        <v>471</v>
      </c>
      <c r="F80675" s="18">
        <v>5.0</v>
      </c>
      <c r="G80675" s="18">
        <v>4.0</v>
      </c>
      <c r="H80675" s="18" t="s">
        <v>700</v>
      </c>
      <c r="I80675" s="18">
        <v>1006.0</v>
      </c>
      <c r="J80675" s="18">
        <v>776.0</v>
      </c>
      <c r="K80675" s="18">
        <v>44.0</v>
      </c>
      <c r="L80675" s="18">
        <v>3.6</v>
      </c>
    </row>
    <row r="80676" ht="15.75" customHeight="1">
      <c r="A80676" s="20">
        <v>45311.0</v>
      </c>
      <c r="B80676" s="18" t="s">
        <v>81390</v>
      </c>
      <c r="C80676" s="18" t="s">
        <v>441</v>
      </c>
      <c r="D80676" s="18" t="s">
        <v>640</v>
      </c>
      <c r="E80676" s="18" t="s">
        <v>469</v>
      </c>
      <c r="F80676" s="18">
        <v>5.0</v>
      </c>
      <c r="G80676" s="18">
        <v>4.0</v>
      </c>
      <c r="H80676" s="18" t="s">
        <v>700</v>
      </c>
      <c r="I80676" s="18">
        <v>1200.0</v>
      </c>
      <c r="J80676" s="18">
        <v>915.0</v>
      </c>
      <c r="K80676" s="18">
        <v>53.0</v>
      </c>
      <c r="L80676" s="18">
        <v>4.7</v>
      </c>
    </row>
    <row r="80677" ht="15.75" customHeight="1">
      <c r="A80677" s="20">
        <v>45311.0</v>
      </c>
      <c r="B80677" s="18" t="s">
        <v>81391</v>
      </c>
      <c r="C80677" s="18" t="s">
        <v>430</v>
      </c>
      <c r="D80677" s="18" t="s">
        <v>634</v>
      </c>
      <c r="E80677" s="18" t="s">
        <v>471</v>
      </c>
      <c r="F80677" s="18">
        <v>3.0</v>
      </c>
      <c r="G80677" s="18">
        <v>4.0</v>
      </c>
      <c r="H80677" s="18" t="s">
        <v>707</v>
      </c>
      <c r="I80677" s="18">
        <v>678.0</v>
      </c>
      <c r="J80677" s="18">
        <v>436.0</v>
      </c>
      <c r="K80677" s="18">
        <v>52.0</v>
      </c>
      <c r="L80677" s="18">
        <v>4.7</v>
      </c>
    </row>
    <row r="80678" ht="15.75" customHeight="1">
      <c r="A80678" s="20">
        <v>45311.0</v>
      </c>
      <c r="B80678" s="18" t="s">
        <v>81392</v>
      </c>
      <c r="C80678" s="18" t="s">
        <v>428</v>
      </c>
      <c r="D80678" s="18" t="s">
        <v>631</v>
      </c>
      <c r="E80678" s="18" t="s">
        <v>470</v>
      </c>
      <c r="F80678" s="18">
        <v>3.0</v>
      </c>
      <c r="G80678" s="18">
        <v>2.0</v>
      </c>
      <c r="H80678" s="18" t="s">
        <v>700</v>
      </c>
      <c r="I80678" s="18">
        <v>1409.0</v>
      </c>
      <c r="J80678" s="18">
        <v>1123.0</v>
      </c>
      <c r="K80678" s="18">
        <v>43.0</v>
      </c>
      <c r="L80678" s="18">
        <v>4.4</v>
      </c>
    </row>
    <row r="80679" ht="15.75" customHeight="1">
      <c r="A80679" s="20">
        <v>45311.0</v>
      </c>
      <c r="B80679" s="18" t="s">
        <v>81393</v>
      </c>
      <c r="C80679" s="18" t="s">
        <v>433</v>
      </c>
      <c r="D80679" s="18" t="s">
        <v>637</v>
      </c>
      <c r="E80679" s="18" t="s">
        <v>468</v>
      </c>
      <c r="F80679" s="18">
        <v>3.0</v>
      </c>
      <c r="G80679" s="18">
        <v>2.0</v>
      </c>
      <c r="H80679" s="18" t="s">
        <v>700</v>
      </c>
      <c r="I80679" s="18">
        <v>852.0</v>
      </c>
      <c r="J80679" s="18">
        <v>661.0</v>
      </c>
      <c r="K80679" s="18">
        <v>44.0</v>
      </c>
      <c r="L80679" s="18">
        <v>4.7</v>
      </c>
    </row>
    <row r="80680" ht="15.75" customHeight="1">
      <c r="A80680" s="20">
        <v>45311.0</v>
      </c>
      <c r="B80680" s="18" t="s">
        <v>81394</v>
      </c>
      <c r="C80680" s="18" t="s">
        <v>434</v>
      </c>
      <c r="D80680" s="18" t="s">
        <v>645</v>
      </c>
      <c r="E80680" s="18" t="s">
        <v>471</v>
      </c>
      <c r="F80680" s="18">
        <v>6.0</v>
      </c>
      <c r="G80680" s="18">
        <v>5.0</v>
      </c>
      <c r="H80680" s="18" t="s">
        <v>700</v>
      </c>
      <c r="I80680" s="18">
        <v>1553.0</v>
      </c>
      <c r="J80680" s="18">
        <v>1211.0</v>
      </c>
      <c r="K80680" s="18">
        <v>57.0</v>
      </c>
      <c r="L80680" s="18">
        <v>4.6</v>
      </c>
    </row>
    <row r="80681" ht="15.75" customHeight="1">
      <c r="A80681" s="20">
        <v>45311.0</v>
      </c>
      <c r="B80681" s="18" t="s">
        <v>81395</v>
      </c>
      <c r="C80681" s="18" t="s">
        <v>435</v>
      </c>
      <c r="D80681" s="18" t="s">
        <v>638</v>
      </c>
      <c r="E80681" s="18" t="s">
        <v>468</v>
      </c>
      <c r="F80681" s="18">
        <v>4.0</v>
      </c>
      <c r="G80681" s="18">
        <v>4.0</v>
      </c>
      <c r="H80681" s="18" t="s">
        <v>700</v>
      </c>
      <c r="I80681" s="18">
        <v>1102.0</v>
      </c>
      <c r="J80681" s="18">
        <v>704.0</v>
      </c>
      <c r="K80681" s="18">
        <v>74.0</v>
      </c>
      <c r="L80681" s="18">
        <v>3.6</v>
      </c>
    </row>
    <row r="80682" ht="15.75" customHeight="1">
      <c r="A80682" s="20">
        <v>45311.0</v>
      </c>
      <c r="B80682" s="18" t="s">
        <v>81396</v>
      </c>
      <c r="C80682" s="18" t="s">
        <v>429</v>
      </c>
      <c r="D80682" s="18" t="s">
        <v>632</v>
      </c>
      <c r="E80682" s="18" t="s">
        <v>470</v>
      </c>
      <c r="F80682" s="18">
        <v>3.0</v>
      </c>
      <c r="G80682" s="18">
        <v>2.0</v>
      </c>
      <c r="H80682" s="18" t="s">
        <v>700</v>
      </c>
      <c r="I80682" s="18">
        <v>776.0</v>
      </c>
      <c r="J80682" s="18">
        <v>522.0</v>
      </c>
      <c r="K80682" s="18">
        <v>45.0</v>
      </c>
      <c r="L80682" s="18">
        <v>4.1</v>
      </c>
    </row>
    <row r="80683" ht="15.75" customHeight="1">
      <c r="A80683" s="20">
        <v>45311.0</v>
      </c>
      <c r="B80683" s="18" t="s">
        <v>81397</v>
      </c>
      <c r="C80683" s="18" t="s">
        <v>437</v>
      </c>
      <c r="D80683" s="18" t="s">
        <v>629</v>
      </c>
      <c r="E80683" s="18" t="s">
        <v>471</v>
      </c>
      <c r="F80683" s="18">
        <v>5.0</v>
      </c>
      <c r="G80683" s="18">
        <v>4.0</v>
      </c>
      <c r="H80683" s="18" t="s">
        <v>700</v>
      </c>
      <c r="I80683" s="18">
        <v>1183.0</v>
      </c>
      <c r="J80683" s="18">
        <v>919.0</v>
      </c>
      <c r="K80683" s="18">
        <v>52.0</v>
      </c>
      <c r="L80683" s="18">
        <v>4.4</v>
      </c>
    </row>
    <row r="80684" ht="15.75" customHeight="1">
      <c r="A80684" s="20">
        <v>45311.0</v>
      </c>
      <c r="B80684" s="18" t="s">
        <v>81398</v>
      </c>
      <c r="C80684" s="18" t="s">
        <v>444</v>
      </c>
      <c r="D80684" s="18" t="s">
        <v>630</v>
      </c>
      <c r="E80684" s="18" t="s">
        <v>468</v>
      </c>
      <c r="F80684" s="18">
        <v>6.0</v>
      </c>
      <c r="G80684" s="18">
        <v>6.0</v>
      </c>
      <c r="H80684" s="18" t="s">
        <v>700</v>
      </c>
      <c r="I80684" s="18">
        <v>1103.0</v>
      </c>
      <c r="J80684" s="18">
        <v>928.0</v>
      </c>
      <c r="K80684" s="18">
        <v>41.0</v>
      </c>
      <c r="L80684" s="18">
        <v>3.7</v>
      </c>
    </row>
    <row r="80685" ht="15.75" customHeight="1">
      <c r="A80685" s="20">
        <v>45311.0</v>
      </c>
      <c r="B80685" s="18" t="s">
        <v>81399</v>
      </c>
      <c r="C80685" s="18" t="s">
        <v>430</v>
      </c>
      <c r="D80685" s="18" t="s">
        <v>646</v>
      </c>
      <c r="E80685" s="18" t="s">
        <v>468</v>
      </c>
      <c r="F80685" s="18">
        <v>3.0</v>
      </c>
      <c r="G80685" s="18">
        <v>3.0</v>
      </c>
      <c r="H80685" s="18" t="s">
        <v>700</v>
      </c>
      <c r="I80685" s="18">
        <v>1751.0</v>
      </c>
      <c r="J80685" s="18">
        <v>1070.0</v>
      </c>
      <c r="K80685" s="18">
        <v>117.0</v>
      </c>
      <c r="L80685" s="18">
        <v>3.9</v>
      </c>
    </row>
    <row r="80686" ht="15.75" customHeight="1">
      <c r="A80686" s="20">
        <v>45311.0</v>
      </c>
      <c r="B80686" s="18" t="s">
        <v>81400</v>
      </c>
      <c r="C80686" s="18" t="s">
        <v>435</v>
      </c>
      <c r="D80686" s="18" t="s">
        <v>643</v>
      </c>
      <c r="E80686" s="18" t="s">
        <v>468</v>
      </c>
      <c r="F80686" s="18">
        <v>5.0</v>
      </c>
      <c r="G80686" s="18">
        <v>4.0</v>
      </c>
      <c r="H80686" s="18" t="s">
        <v>700</v>
      </c>
      <c r="I80686" s="18">
        <v>829.0</v>
      </c>
      <c r="J80686" s="18">
        <v>655.0</v>
      </c>
      <c r="K80686" s="18">
        <v>37.0</v>
      </c>
      <c r="L80686" s="18">
        <v>4.9</v>
      </c>
    </row>
    <row r="80687" ht="15.75" customHeight="1">
      <c r="A80687" s="20">
        <v>45311.0</v>
      </c>
      <c r="B80687" s="18" t="s">
        <v>81401</v>
      </c>
      <c r="C80687" s="18" t="s">
        <v>438</v>
      </c>
      <c r="D80687" s="18" t="s">
        <v>630</v>
      </c>
      <c r="E80687" s="18" t="s">
        <v>468</v>
      </c>
      <c r="F80687" s="18">
        <v>6.0</v>
      </c>
      <c r="G80687" s="18">
        <v>6.0</v>
      </c>
      <c r="H80687" s="18" t="s">
        <v>700</v>
      </c>
      <c r="I80687" s="18">
        <v>1420.0</v>
      </c>
      <c r="J80687" s="18">
        <v>1110.0</v>
      </c>
      <c r="K80687" s="18">
        <v>60.0</v>
      </c>
      <c r="L80687" s="18">
        <v>4.4</v>
      </c>
    </row>
    <row r="80688" ht="15.75" customHeight="1">
      <c r="A80688" s="20">
        <v>45311.0</v>
      </c>
      <c r="B80688" s="18" t="s">
        <v>81402</v>
      </c>
      <c r="C80688" s="18" t="s">
        <v>435</v>
      </c>
      <c r="D80688" s="18" t="s">
        <v>639</v>
      </c>
      <c r="E80688" s="18" t="s">
        <v>468</v>
      </c>
      <c r="F80688" s="18">
        <v>3.0</v>
      </c>
      <c r="G80688" s="18">
        <v>3.0</v>
      </c>
      <c r="H80688" s="18" t="s">
        <v>700</v>
      </c>
      <c r="I80688" s="18">
        <v>1420.0</v>
      </c>
      <c r="J80688" s="18">
        <v>969.0</v>
      </c>
      <c r="K80688" s="18">
        <v>85.0</v>
      </c>
      <c r="L80688" s="18">
        <v>5.0</v>
      </c>
    </row>
    <row r="80689" ht="15.75" customHeight="1">
      <c r="A80689" s="20">
        <v>45311.0</v>
      </c>
      <c r="B80689" s="18" t="s">
        <v>81403</v>
      </c>
      <c r="C80689" s="18" t="s">
        <v>437</v>
      </c>
      <c r="D80689" s="18" t="s">
        <v>632</v>
      </c>
      <c r="E80689" s="18" t="s">
        <v>471</v>
      </c>
      <c r="F80689" s="18">
        <v>4.0</v>
      </c>
      <c r="G80689" s="18">
        <v>6.0</v>
      </c>
      <c r="H80689" s="18" t="s">
        <v>707</v>
      </c>
      <c r="I80689" s="18">
        <v>1685.0</v>
      </c>
      <c r="J80689" s="18">
        <v>1304.0</v>
      </c>
      <c r="K80689" s="18">
        <v>77.0</v>
      </c>
      <c r="L80689" s="18">
        <v>3.7</v>
      </c>
    </row>
    <row r="80690" ht="15.75" customHeight="1">
      <c r="A80690" s="20">
        <v>45311.0</v>
      </c>
      <c r="B80690" s="18" t="s">
        <v>81404</v>
      </c>
      <c r="C80690" s="18" t="s">
        <v>433</v>
      </c>
      <c r="D80690" s="18" t="s">
        <v>628</v>
      </c>
      <c r="E80690" s="18" t="s">
        <v>468</v>
      </c>
      <c r="F80690" s="18">
        <v>6.0</v>
      </c>
      <c r="G80690" s="18">
        <v>5.0</v>
      </c>
      <c r="H80690" s="18" t="s">
        <v>700</v>
      </c>
      <c r="I80690" s="18">
        <v>583.0</v>
      </c>
      <c r="J80690" s="18">
        <v>446.0</v>
      </c>
      <c r="K80690" s="18">
        <v>21.0</v>
      </c>
      <c r="L80690" s="18">
        <v>4.4</v>
      </c>
    </row>
    <row r="80691" ht="15.75" customHeight="1">
      <c r="A80691" s="20">
        <v>45311.0</v>
      </c>
      <c r="B80691" s="18" t="s">
        <v>81405</v>
      </c>
      <c r="C80691" s="18" t="s">
        <v>436</v>
      </c>
      <c r="D80691" s="18" t="s">
        <v>634</v>
      </c>
      <c r="E80691" s="18" t="s">
        <v>469</v>
      </c>
      <c r="F80691" s="18">
        <v>4.0</v>
      </c>
      <c r="G80691" s="18">
        <v>3.0</v>
      </c>
      <c r="H80691" s="18" t="s">
        <v>700</v>
      </c>
      <c r="I80691" s="18">
        <v>1616.0</v>
      </c>
      <c r="J80691" s="18">
        <v>1310.0</v>
      </c>
      <c r="K80691" s="18">
        <v>66.0</v>
      </c>
      <c r="L80691" s="18">
        <v>4.4</v>
      </c>
    </row>
    <row r="80692" ht="15.75" customHeight="1">
      <c r="A80692" s="20">
        <v>45311.0</v>
      </c>
      <c r="B80692" s="18" t="s">
        <v>81406</v>
      </c>
      <c r="C80692" s="18" t="s">
        <v>428</v>
      </c>
      <c r="D80692" s="18" t="s">
        <v>636</v>
      </c>
      <c r="E80692" s="18" t="s">
        <v>470</v>
      </c>
      <c r="F80692" s="18">
        <v>4.0</v>
      </c>
      <c r="G80692" s="18">
        <v>4.0</v>
      </c>
      <c r="H80692" s="18" t="s">
        <v>700</v>
      </c>
      <c r="I80692" s="18">
        <v>1475.0</v>
      </c>
      <c r="J80692" s="18">
        <v>997.0</v>
      </c>
      <c r="K80692" s="18">
        <v>90.0</v>
      </c>
      <c r="L80692" s="18">
        <v>4.3</v>
      </c>
    </row>
    <row r="80693" ht="15.75" customHeight="1">
      <c r="A80693" s="20">
        <v>45311.0</v>
      </c>
      <c r="B80693" s="18" t="s">
        <v>81407</v>
      </c>
      <c r="C80693" s="18" t="s">
        <v>436</v>
      </c>
      <c r="D80693" s="18" t="s">
        <v>636</v>
      </c>
      <c r="E80693" s="18" t="s">
        <v>469</v>
      </c>
      <c r="F80693" s="18">
        <v>4.0</v>
      </c>
      <c r="G80693" s="18">
        <v>4.0</v>
      </c>
      <c r="H80693" s="18" t="s">
        <v>700</v>
      </c>
      <c r="I80693" s="18">
        <v>1583.0</v>
      </c>
      <c r="J80693" s="18">
        <v>1388.0</v>
      </c>
      <c r="K80693" s="18">
        <v>30.0</v>
      </c>
      <c r="L80693" s="18">
        <v>4.2</v>
      </c>
    </row>
    <row r="80694" ht="15.75" customHeight="1">
      <c r="A80694" s="20">
        <v>45311.0</v>
      </c>
      <c r="B80694" s="18" t="s">
        <v>81408</v>
      </c>
      <c r="C80694" s="18" t="s">
        <v>443</v>
      </c>
      <c r="D80694" s="18" t="s">
        <v>643</v>
      </c>
      <c r="E80694" s="18" t="s">
        <v>468</v>
      </c>
      <c r="F80694" s="18">
        <v>5.0</v>
      </c>
      <c r="G80694" s="18">
        <v>3.0</v>
      </c>
      <c r="H80694" s="18" t="s">
        <v>700</v>
      </c>
      <c r="I80694" s="18">
        <v>1285.0</v>
      </c>
      <c r="J80694" s="18">
        <v>928.0</v>
      </c>
      <c r="K80694" s="18">
        <v>74.0</v>
      </c>
      <c r="L80694" s="18">
        <v>3.7</v>
      </c>
    </row>
    <row r="80695" ht="15.75" customHeight="1">
      <c r="A80695" s="20">
        <v>45311.0</v>
      </c>
      <c r="B80695" s="18" t="s">
        <v>81409</v>
      </c>
      <c r="C80695" s="18" t="s">
        <v>442</v>
      </c>
      <c r="D80695" s="18" t="s">
        <v>638</v>
      </c>
      <c r="E80695" s="18" t="s">
        <v>471</v>
      </c>
      <c r="F80695" s="18">
        <v>4.0</v>
      </c>
      <c r="G80695" s="18">
        <v>4.0</v>
      </c>
      <c r="H80695" s="18" t="s">
        <v>700</v>
      </c>
      <c r="I80695" s="18">
        <v>719.0</v>
      </c>
      <c r="J80695" s="18">
        <v>568.0</v>
      </c>
      <c r="K80695" s="18">
        <v>23.0</v>
      </c>
      <c r="L80695" s="18">
        <v>3.6</v>
      </c>
    </row>
    <row r="80696" ht="15.75" customHeight="1">
      <c r="A80696" s="20">
        <v>45311.0</v>
      </c>
      <c r="B80696" s="18" t="s">
        <v>81410</v>
      </c>
      <c r="C80696" s="18" t="s">
        <v>444</v>
      </c>
      <c r="D80696" s="18" t="s">
        <v>632</v>
      </c>
      <c r="E80696" s="18" t="s">
        <v>468</v>
      </c>
      <c r="F80696" s="18">
        <v>3.0</v>
      </c>
      <c r="G80696" s="18">
        <v>3.0</v>
      </c>
      <c r="H80696" s="18" t="s">
        <v>700</v>
      </c>
      <c r="I80696" s="18">
        <v>1619.0</v>
      </c>
      <c r="J80696" s="18">
        <v>1355.0</v>
      </c>
      <c r="K80696" s="18">
        <v>57.0</v>
      </c>
      <c r="L80696" s="18">
        <v>4.8</v>
      </c>
    </row>
    <row r="80697" ht="15.75" customHeight="1">
      <c r="A80697" s="20">
        <v>45311.0</v>
      </c>
      <c r="B80697" s="18" t="s">
        <v>81411</v>
      </c>
      <c r="C80697" s="18" t="s">
        <v>434</v>
      </c>
      <c r="D80697" s="18" t="s">
        <v>643</v>
      </c>
      <c r="E80697" s="18" t="s">
        <v>471</v>
      </c>
      <c r="F80697" s="18">
        <v>5.0</v>
      </c>
      <c r="G80697" s="18">
        <v>5.0</v>
      </c>
      <c r="H80697" s="18" t="s">
        <v>700</v>
      </c>
      <c r="I80697" s="18">
        <v>870.0</v>
      </c>
      <c r="J80697" s="18">
        <v>676.0</v>
      </c>
      <c r="K80697" s="18">
        <v>40.0</v>
      </c>
      <c r="L80697" s="18">
        <v>4.3</v>
      </c>
    </row>
    <row r="80698" ht="15.75" customHeight="1">
      <c r="A80698" s="20">
        <v>45311.0</v>
      </c>
      <c r="B80698" s="18" t="s">
        <v>81412</v>
      </c>
      <c r="C80698" s="18" t="s">
        <v>432</v>
      </c>
      <c r="D80698" s="18" t="s">
        <v>632</v>
      </c>
      <c r="E80698" s="18" t="s">
        <v>471</v>
      </c>
      <c r="F80698" s="18">
        <v>4.0</v>
      </c>
      <c r="G80698" s="18">
        <v>4.0</v>
      </c>
      <c r="H80698" s="18" t="s">
        <v>700</v>
      </c>
      <c r="I80698" s="18">
        <v>1566.0</v>
      </c>
      <c r="J80698" s="18">
        <v>1016.0</v>
      </c>
      <c r="K80698" s="18">
        <v>108.0</v>
      </c>
      <c r="L80698" s="18">
        <v>4.2</v>
      </c>
    </row>
    <row r="80699" ht="15.75" customHeight="1">
      <c r="A80699" s="20">
        <v>45311.0</v>
      </c>
      <c r="B80699" s="18" t="s">
        <v>81413</v>
      </c>
      <c r="C80699" s="18" t="s">
        <v>439</v>
      </c>
      <c r="D80699" s="18" t="s">
        <v>642</v>
      </c>
      <c r="E80699" s="18" t="s">
        <v>471</v>
      </c>
      <c r="F80699" s="18">
        <v>3.0</v>
      </c>
      <c r="G80699" s="18">
        <v>2.0</v>
      </c>
      <c r="H80699" s="18" t="s">
        <v>700</v>
      </c>
      <c r="I80699" s="18">
        <v>1030.0</v>
      </c>
      <c r="J80699" s="18">
        <v>802.0</v>
      </c>
      <c r="K80699" s="18">
        <v>44.0</v>
      </c>
      <c r="L80699" s="18">
        <v>3.6</v>
      </c>
    </row>
    <row r="80700" ht="15.75" customHeight="1">
      <c r="A80700" s="20">
        <v>45311.0</v>
      </c>
      <c r="B80700" s="18" t="s">
        <v>81414</v>
      </c>
      <c r="C80700" s="18" t="s">
        <v>429</v>
      </c>
      <c r="D80700" s="18" t="s">
        <v>639</v>
      </c>
      <c r="E80700" s="18" t="s">
        <v>470</v>
      </c>
      <c r="F80700" s="18">
        <v>3.0</v>
      </c>
      <c r="G80700" s="18">
        <v>3.0</v>
      </c>
      <c r="H80700" s="18" t="s">
        <v>700</v>
      </c>
      <c r="I80700" s="18">
        <v>1010.0</v>
      </c>
      <c r="J80700" s="18">
        <v>675.0</v>
      </c>
      <c r="K80700" s="18">
        <v>55.0</v>
      </c>
      <c r="L80700" s="18">
        <v>4.4</v>
      </c>
    </row>
    <row r="80701" ht="15.75" customHeight="1">
      <c r="A80701" s="20">
        <v>45311.0</v>
      </c>
      <c r="B80701" s="18" t="s">
        <v>81415</v>
      </c>
      <c r="C80701" s="18" t="s">
        <v>439</v>
      </c>
      <c r="D80701" s="18" t="s">
        <v>644</v>
      </c>
      <c r="E80701" s="18" t="s">
        <v>471</v>
      </c>
      <c r="F80701" s="18">
        <v>5.0</v>
      </c>
      <c r="G80701" s="18">
        <v>5.0</v>
      </c>
      <c r="H80701" s="18" t="s">
        <v>700</v>
      </c>
      <c r="I80701" s="18">
        <v>747.0</v>
      </c>
      <c r="J80701" s="18">
        <v>475.0</v>
      </c>
      <c r="K80701" s="18">
        <v>54.0</v>
      </c>
      <c r="L80701" s="18">
        <v>4.4</v>
      </c>
    </row>
    <row r="80702" ht="15.75" customHeight="1">
      <c r="A80702" s="20">
        <v>45311.0</v>
      </c>
      <c r="B80702" s="18" t="s">
        <v>81416</v>
      </c>
      <c r="C80702" s="18" t="s">
        <v>438</v>
      </c>
      <c r="D80702" s="18" t="s">
        <v>639</v>
      </c>
      <c r="E80702" s="18" t="s">
        <v>468</v>
      </c>
      <c r="F80702" s="18">
        <v>3.0</v>
      </c>
      <c r="G80702" s="18">
        <v>4.0</v>
      </c>
      <c r="H80702" s="18" t="s">
        <v>700</v>
      </c>
      <c r="I80702" s="18">
        <v>1679.0</v>
      </c>
      <c r="J80702" s="18">
        <v>1192.0</v>
      </c>
      <c r="K80702" s="18">
        <v>88.0</v>
      </c>
      <c r="L80702" s="18">
        <v>4.3</v>
      </c>
    </row>
    <row r="80703" ht="15.75" customHeight="1">
      <c r="A80703" s="20">
        <v>45311.0</v>
      </c>
      <c r="B80703" s="18" t="s">
        <v>81417</v>
      </c>
      <c r="C80703" s="18" t="s">
        <v>437</v>
      </c>
      <c r="D80703" s="18" t="s">
        <v>639</v>
      </c>
      <c r="E80703" s="18" t="s">
        <v>471</v>
      </c>
      <c r="F80703" s="18">
        <v>5.0</v>
      </c>
      <c r="G80703" s="18">
        <v>4.0</v>
      </c>
      <c r="H80703" s="18" t="s">
        <v>700</v>
      </c>
      <c r="I80703" s="18">
        <v>1311.0</v>
      </c>
      <c r="J80703" s="18">
        <v>1160.0</v>
      </c>
      <c r="K80703" s="18">
        <v>27.0</v>
      </c>
      <c r="L80703" s="18">
        <v>3.5</v>
      </c>
    </row>
    <row r="80704" ht="15.75" customHeight="1">
      <c r="A80704" s="20">
        <v>45311.0</v>
      </c>
      <c r="B80704" s="18" t="s">
        <v>81418</v>
      </c>
      <c r="C80704" s="18" t="s">
        <v>444</v>
      </c>
      <c r="D80704" s="18" t="s">
        <v>637</v>
      </c>
      <c r="E80704" s="18" t="s">
        <v>468</v>
      </c>
      <c r="F80704" s="18">
        <v>3.0</v>
      </c>
      <c r="G80704" s="18">
        <v>4.0</v>
      </c>
      <c r="H80704" s="18" t="s">
        <v>707</v>
      </c>
      <c r="I80704" s="18">
        <v>1032.0</v>
      </c>
      <c r="J80704" s="18">
        <v>923.0</v>
      </c>
      <c r="K80704" s="18">
        <v>24.0</v>
      </c>
      <c r="L80704" s="18">
        <v>4.1</v>
      </c>
    </row>
    <row r="80705" ht="15.75" customHeight="1">
      <c r="A80705" s="20">
        <v>45311.0</v>
      </c>
      <c r="B80705" s="18" t="s">
        <v>81419</v>
      </c>
      <c r="C80705" s="18" t="s">
        <v>438</v>
      </c>
      <c r="D80705" s="18" t="s">
        <v>646</v>
      </c>
      <c r="E80705" s="18" t="s">
        <v>468</v>
      </c>
      <c r="F80705" s="18">
        <v>3.0</v>
      </c>
      <c r="G80705" s="18">
        <v>4.0</v>
      </c>
      <c r="H80705" s="18" t="s">
        <v>707</v>
      </c>
      <c r="I80705" s="18">
        <v>1647.0</v>
      </c>
      <c r="J80705" s="18">
        <v>1216.0</v>
      </c>
      <c r="K80705" s="18">
        <v>86.0</v>
      </c>
      <c r="L80705" s="18">
        <v>4.8</v>
      </c>
    </row>
    <row r="80706" ht="15.75" customHeight="1">
      <c r="A80706" s="20">
        <v>45311.0</v>
      </c>
      <c r="B80706" s="18" t="s">
        <v>81420</v>
      </c>
      <c r="C80706" s="18" t="s">
        <v>444</v>
      </c>
      <c r="D80706" s="18" t="s">
        <v>639</v>
      </c>
      <c r="E80706" s="18" t="s">
        <v>468</v>
      </c>
      <c r="F80706" s="18">
        <v>3.0</v>
      </c>
      <c r="G80706" s="18">
        <v>4.0</v>
      </c>
      <c r="H80706" s="18" t="s">
        <v>707</v>
      </c>
      <c r="I80706" s="18">
        <v>1352.0</v>
      </c>
      <c r="J80706" s="18">
        <v>1131.0</v>
      </c>
      <c r="K80706" s="18">
        <v>47.0</v>
      </c>
      <c r="L80706" s="18">
        <v>4.4</v>
      </c>
    </row>
    <row r="80707" ht="15.75" customHeight="1">
      <c r="A80707" s="20">
        <v>45311.0</v>
      </c>
      <c r="B80707" s="18" t="s">
        <v>81421</v>
      </c>
      <c r="C80707" s="18" t="s">
        <v>443</v>
      </c>
      <c r="D80707" s="18" t="s">
        <v>639</v>
      </c>
      <c r="E80707" s="18" t="s">
        <v>468</v>
      </c>
      <c r="F80707" s="18">
        <v>3.0</v>
      </c>
      <c r="G80707" s="18">
        <v>2.0</v>
      </c>
      <c r="H80707" s="18" t="s">
        <v>700</v>
      </c>
      <c r="I80707" s="18">
        <v>777.0</v>
      </c>
      <c r="J80707" s="18">
        <v>500.0</v>
      </c>
      <c r="K80707" s="18">
        <v>45.0</v>
      </c>
      <c r="L80707" s="18">
        <v>4.9</v>
      </c>
    </row>
    <row r="80708" ht="15.75" customHeight="1">
      <c r="A80708" s="20">
        <v>45311.0</v>
      </c>
      <c r="B80708" s="18" t="s">
        <v>81422</v>
      </c>
      <c r="C80708" s="18" t="s">
        <v>436</v>
      </c>
      <c r="D80708" s="18" t="s">
        <v>626</v>
      </c>
      <c r="E80708" s="18" t="s">
        <v>469</v>
      </c>
      <c r="F80708" s="18">
        <v>4.0</v>
      </c>
      <c r="G80708" s="18">
        <v>6.0</v>
      </c>
      <c r="H80708" s="18" t="s">
        <v>707</v>
      </c>
      <c r="I80708" s="18">
        <v>1308.0</v>
      </c>
      <c r="J80708" s="18">
        <v>1162.0</v>
      </c>
      <c r="K80708" s="18">
        <v>29.0</v>
      </c>
      <c r="L80708" s="18">
        <v>3.6</v>
      </c>
    </row>
    <row r="80709" ht="15.75" customHeight="1">
      <c r="A80709" s="20">
        <v>45311.0</v>
      </c>
      <c r="B80709" s="18" t="s">
        <v>81423</v>
      </c>
      <c r="C80709" s="18" t="s">
        <v>444</v>
      </c>
      <c r="D80709" s="18" t="s">
        <v>628</v>
      </c>
      <c r="E80709" s="18" t="s">
        <v>468</v>
      </c>
      <c r="F80709" s="18">
        <v>6.0</v>
      </c>
      <c r="G80709" s="18">
        <v>6.0</v>
      </c>
      <c r="H80709" s="18" t="s">
        <v>700</v>
      </c>
      <c r="I80709" s="18">
        <v>1692.0</v>
      </c>
      <c r="J80709" s="18">
        <v>1392.0</v>
      </c>
      <c r="K80709" s="18">
        <v>58.0</v>
      </c>
      <c r="L80709" s="18">
        <v>4.0</v>
      </c>
    </row>
    <row r="80710" ht="15.75" customHeight="1">
      <c r="A80710" s="20">
        <v>45311.0</v>
      </c>
      <c r="B80710" s="18" t="s">
        <v>81424</v>
      </c>
      <c r="C80710" s="18" t="s">
        <v>438</v>
      </c>
      <c r="D80710" s="18" t="s">
        <v>636</v>
      </c>
      <c r="E80710" s="18" t="s">
        <v>468</v>
      </c>
      <c r="F80710" s="18">
        <v>3.0</v>
      </c>
      <c r="G80710" s="18">
        <v>5.0</v>
      </c>
      <c r="H80710" s="18" t="s">
        <v>700</v>
      </c>
      <c r="I80710" s="18">
        <v>1771.0</v>
      </c>
      <c r="J80710" s="18">
        <v>1468.0</v>
      </c>
      <c r="K80710" s="18">
        <v>61.0</v>
      </c>
      <c r="L80710" s="18">
        <v>5.0</v>
      </c>
    </row>
    <row r="80711" ht="15.75" customHeight="1">
      <c r="A80711" s="20">
        <v>45311.0</v>
      </c>
      <c r="B80711" s="18" t="s">
        <v>81425</v>
      </c>
      <c r="C80711" s="18" t="s">
        <v>439</v>
      </c>
      <c r="D80711" s="18" t="s">
        <v>643</v>
      </c>
      <c r="E80711" s="18" t="s">
        <v>471</v>
      </c>
      <c r="F80711" s="18">
        <v>5.0</v>
      </c>
      <c r="G80711" s="18">
        <v>4.0</v>
      </c>
      <c r="H80711" s="18" t="s">
        <v>700</v>
      </c>
      <c r="I80711" s="18">
        <v>801.0</v>
      </c>
      <c r="J80711" s="18">
        <v>533.0</v>
      </c>
      <c r="K80711" s="18">
        <v>58.0</v>
      </c>
      <c r="L80711" s="18">
        <v>4.4</v>
      </c>
    </row>
    <row r="80712" ht="15.75" customHeight="1">
      <c r="A80712" s="20">
        <v>45311.0</v>
      </c>
      <c r="B80712" s="18" t="s">
        <v>81426</v>
      </c>
      <c r="C80712" s="18" t="s">
        <v>441</v>
      </c>
      <c r="D80712" s="18" t="s">
        <v>629</v>
      </c>
      <c r="E80712" s="18" t="s">
        <v>469</v>
      </c>
      <c r="F80712" s="18">
        <v>3.0</v>
      </c>
      <c r="G80712" s="18">
        <v>3.0</v>
      </c>
      <c r="H80712" s="18" t="s">
        <v>700</v>
      </c>
      <c r="I80712" s="18">
        <v>1192.0</v>
      </c>
      <c r="J80712" s="18">
        <v>997.0</v>
      </c>
      <c r="K80712" s="18">
        <v>40.0</v>
      </c>
      <c r="L80712" s="18">
        <v>3.9</v>
      </c>
    </row>
    <row r="80713" ht="15.75" customHeight="1">
      <c r="A80713" s="20">
        <v>45311.0</v>
      </c>
      <c r="B80713" s="18" t="s">
        <v>81427</v>
      </c>
      <c r="C80713" s="18" t="s">
        <v>442</v>
      </c>
      <c r="D80713" s="18" t="s">
        <v>643</v>
      </c>
      <c r="E80713" s="18" t="s">
        <v>471</v>
      </c>
      <c r="F80713" s="18">
        <v>5.0</v>
      </c>
      <c r="G80713" s="18">
        <v>7.0</v>
      </c>
      <c r="H80713" s="18" t="s">
        <v>707</v>
      </c>
      <c r="I80713" s="18">
        <v>1073.0</v>
      </c>
      <c r="J80713" s="18">
        <v>665.0</v>
      </c>
      <c r="K80713" s="18">
        <v>73.0</v>
      </c>
      <c r="L80713" s="18">
        <v>4.0</v>
      </c>
    </row>
    <row r="80714" ht="15.75" customHeight="1">
      <c r="A80714" s="20">
        <v>45311.0</v>
      </c>
      <c r="B80714" s="18" t="s">
        <v>81428</v>
      </c>
      <c r="C80714" s="18" t="s">
        <v>437</v>
      </c>
      <c r="D80714" s="18" t="s">
        <v>646</v>
      </c>
      <c r="E80714" s="18" t="s">
        <v>471</v>
      </c>
      <c r="F80714" s="18">
        <v>4.0</v>
      </c>
      <c r="G80714" s="18">
        <v>4.0</v>
      </c>
      <c r="H80714" s="18" t="s">
        <v>700</v>
      </c>
      <c r="I80714" s="18">
        <v>1336.0</v>
      </c>
      <c r="J80714" s="18">
        <v>994.0</v>
      </c>
      <c r="K80714" s="18">
        <v>53.0</v>
      </c>
      <c r="L80714" s="18">
        <v>4.3</v>
      </c>
    </row>
    <row r="80715" ht="15.75" customHeight="1">
      <c r="A80715" s="20">
        <v>45311.0</v>
      </c>
      <c r="B80715" s="18" t="s">
        <v>81429</v>
      </c>
      <c r="C80715" s="18" t="s">
        <v>429</v>
      </c>
      <c r="D80715" s="18" t="s">
        <v>637</v>
      </c>
      <c r="E80715" s="18" t="s">
        <v>470</v>
      </c>
      <c r="F80715" s="18">
        <v>4.0</v>
      </c>
      <c r="G80715" s="18">
        <v>3.0</v>
      </c>
      <c r="H80715" s="18" t="s">
        <v>700</v>
      </c>
      <c r="I80715" s="18">
        <v>1454.0</v>
      </c>
      <c r="J80715" s="18">
        <v>989.0</v>
      </c>
      <c r="K80715" s="18">
        <v>110.0</v>
      </c>
      <c r="L80715" s="18">
        <v>3.9</v>
      </c>
    </row>
    <row r="80716" ht="15.75" customHeight="1">
      <c r="A80716" s="20">
        <v>45311.0</v>
      </c>
      <c r="B80716" s="18" t="s">
        <v>81430</v>
      </c>
      <c r="C80716" s="18" t="s">
        <v>431</v>
      </c>
      <c r="D80716" s="18" t="s">
        <v>645</v>
      </c>
      <c r="E80716" s="18" t="s">
        <v>470</v>
      </c>
      <c r="F80716" s="18">
        <v>4.0</v>
      </c>
      <c r="G80716" s="18">
        <v>4.0</v>
      </c>
      <c r="H80716" s="18" t="s">
        <v>700</v>
      </c>
      <c r="I80716" s="18">
        <v>1038.0</v>
      </c>
      <c r="J80716" s="18">
        <v>740.0</v>
      </c>
      <c r="K80716" s="18">
        <v>48.0</v>
      </c>
      <c r="L80716" s="18">
        <v>4.4</v>
      </c>
    </row>
    <row r="80717" ht="15.75" customHeight="1">
      <c r="A80717" s="20">
        <v>45311.0</v>
      </c>
      <c r="B80717" s="18" t="s">
        <v>81431</v>
      </c>
      <c r="C80717" s="18" t="s">
        <v>431</v>
      </c>
      <c r="D80717" s="18" t="s">
        <v>632</v>
      </c>
      <c r="E80717" s="18" t="s">
        <v>470</v>
      </c>
      <c r="F80717" s="18">
        <v>3.0</v>
      </c>
      <c r="G80717" s="18">
        <v>3.0</v>
      </c>
      <c r="H80717" s="18" t="s">
        <v>700</v>
      </c>
      <c r="I80717" s="18">
        <v>1415.0</v>
      </c>
      <c r="J80717" s="18">
        <v>1001.0</v>
      </c>
      <c r="K80717" s="18">
        <v>99.0</v>
      </c>
      <c r="L80717" s="18">
        <v>4.4</v>
      </c>
    </row>
    <row r="80718" ht="15.75" customHeight="1">
      <c r="A80718" s="20">
        <v>45311.0</v>
      </c>
      <c r="B80718" s="18" t="s">
        <v>81432</v>
      </c>
      <c r="C80718" s="18" t="s">
        <v>430</v>
      </c>
      <c r="D80718" s="18" t="s">
        <v>628</v>
      </c>
      <c r="E80718" s="18" t="s">
        <v>471</v>
      </c>
      <c r="F80718" s="18">
        <v>5.0</v>
      </c>
      <c r="G80718" s="18">
        <v>4.0</v>
      </c>
      <c r="H80718" s="18" t="s">
        <v>700</v>
      </c>
      <c r="I80718" s="18">
        <v>1247.0</v>
      </c>
      <c r="J80718" s="18">
        <v>945.0</v>
      </c>
      <c r="K80718" s="18">
        <v>64.0</v>
      </c>
      <c r="L80718" s="18">
        <v>4.6</v>
      </c>
    </row>
    <row r="80719" ht="15.75" customHeight="1">
      <c r="A80719" s="20">
        <v>45311.0</v>
      </c>
      <c r="B80719" s="18" t="s">
        <v>81433</v>
      </c>
      <c r="C80719" s="18" t="s">
        <v>436</v>
      </c>
      <c r="D80719" s="18" t="s">
        <v>642</v>
      </c>
      <c r="E80719" s="18" t="s">
        <v>469</v>
      </c>
      <c r="F80719" s="18">
        <v>4.0</v>
      </c>
      <c r="G80719" s="18">
        <v>5.0</v>
      </c>
      <c r="H80719" s="18" t="s">
        <v>700</v>
      </c>
      <c r="I80719" s="18">
        <v>1681.0</v>
      </c>
      <c r="J80719" s="18">
        <v>1321.0</v>
      </c>
      <c r="K80719" s="18">
        <v>85.0</v>
      </c>
      <c r="L80719" s="18">
        <v>4.6</v>
      </c>
    </row>
    <row r="80720" ht="15.75" customHeight="1">
      <c r="A80720" s="20">
        <v>45311.0</v>
      </c>
      <c r="B80720" s="18" t="s">
        <v>81434</v>
      </c>
      <c r="C80720" s="18" t="s">
        <v>439</v>
      </c>
      <c r="D80720" s="18" t="s">
        <v>637</v>
      </c>
      <c r="E80720" s="18" t="s">
        <v>471</v>
      </c>
      <c r="F80720" s="18">
        <v>6.0</v>
      </c>
      <c r="G80720" s="18">
        <v>5.0</v>
      </c>
      <c r="H80720" s="18" t="s">
        <v>700</v>
      </c>
      <c r="I80720" s="18">
        <v>953.0</v>
      </c>
      <c r="J80720" s="18">
        <v>701.0</v>
      </c>
      <c r="K80720" s="18">
        <v>58.0</v>
      </c>
      <c r="L80720" s="18">
        <v>5.0</v>
      </c>
    </row>
    <row r="80721" ht="15.75" customHeight="1">
      <c r="A80721" s="20">
        <v>45311.0</v>
      </c>
      <c r="B80721" s="18" t="s">
        <v>81435</v>
      </c>
      <c r="C80721" s="18" t="s">
        <v>441</v>
      </c>
      <c r="D80721" s="18" t="s">
        <v>648</v>
      </c>
      <c r="E80721" s="18" t="s">
        <v>469</v>
      </c>
      <c r="F80721" s="18">
        <v>6.0</v>
      </c>
      <c r="G80721" s="18">
        <v>6.0</v>
      </c>
      <c r="H80721" s="18" t="s">
        <v>700</v>
      </c>
      <c r="I80721" s="18">
        <v>1357.0</v>
      </c>
      <c r="J80721" s="18">
        <v>1172.0</v>
      </c>
      <c r="K80721" s="18">
        <v>45.0</v>
      </c>
      <c r="L80721" s="18">
        <v>3.7</v>
      </c>
    </row>
    <row r="80722" ht="15.75" customHeight="1">
      <c r="A80722" s="20">
        <v>45311.0</v>
      </c>
      <c r="B80722" s="18" t="s">
        <v>81436</v>
      </c>
      <c r="C80722" s="18" t="s">
        <v>430</v>
      </c>
      <c r="D80722" s="18" t="s">
        <v>626</v>
      </c>
      <c r="E80722" s="18" t="s">
        <v>471</v>
      </c>
      <c r="F80722" s="18">
        <v>3.0</v>
      </c>
      <c r="G80722" s="18">
        <v>5.0</v>
      </c>
      <c r="H80722" s="18" t="s">
        <v>707</v>
      </c>
      <c r="I80722" s="18">
        <v>1144.0</v>
      </c>
      <c r="J80722" s="18">
        <v>766.0</v>
      </c>
      <c r="K80722" s="18">
        <v>92.0</v>
      </c>
      <c r="L80722" s="18">
        <v>4.3</v>
      </c>
    </row>
    <row r="80723" ht="15.75" customHeight="1">
      <c r="A80723" s="20">
        <v>45311.0</v>
      </c>
      <c r="B80723" s="18" t="s">
        <v>81437</v>
      </c>
      <c r="C80723" s="18" t="s">
        <v>443</v>
      </c>
      <c r="D80723" s="18" t="s">
        <v>641</v>
      </c>
      <c r="E80723" s="18" t="s">
        <v>468</v>
      </c>
      <c r="F80723" s="18">
        <v>4.0</v>
      </c>
      <c r="G80723" s="18">
        <v>5.0</v>
      </c>
      <c r="H80723" s="18" t="s">
        <v>707</v>
      </c>
      <c r="I80723" s="18">
        <v>1745.0</v>
      </c>
      <c r="J80723" s="18">
        <v>1253.0</v>
      </c>
      <c r="K80723" s="18">
        <v>89.0</v>
      </c>
      <c r="L80723" s="18">
        <v>4.8</v>
      </c>
    </row>
    <row r="80724" ht="15.75" customHeight="1">
      <c r="A80724" s="20">
        <v>45311.0</v>
      </c>
      <c r="B80724" s="18" t="s">
        <v>81438</v>
      </c>
      <c r="C80724" s="18" t="s">
        <v>446</v>
      </c>
      <c r="D80724" s="18" t="s">
        <v>638</v>
      </c>
      <c r="E80724" s="18" t="s">
        <v>469</v>
      </c>
      <c r="F80724" s="18">
        <v>6.0</v>
      </c>
      <c r="G80724" s="18">
        <v>6.0</v>
      </c>
      <c r="H80724" s="18" t="s">
        <v>700</v>
      </c>
      <c r="I80724" s="18">
        <v>1145.0</v>
      </c>
      <c r="J80724" s="18">
        <v>857.0</v>
      </c>
      <c r="K80724" s="18">
        <v>44.0</v>
      </c>
      <c r="L80724" s="18">
        <v>4.9</v>
      </c>
    </row>
    <row r="80725" ht="15.75" customHeight="1">
      <c r="A80725" s="20">
        <v>45311.0</v>
      </c>
      <c r="B80725" s="18" t="s">
        <v>81439</v>
      </c>
      <c r="C80725" s="18" t="s">
        <v>430</v>
      </c>
      <c r="D80725" s="18" t="s">
        <v>644</v>
      </c>
      <c r="E80725" s="18" t="s">
        <v>471</v>
      </c>
      <c r="F80725" s="18">
        <v>5.0</v>
      </c>
      <c r="G80725" s="18">
        <v>5.0</v>
      </c>
      <c r="H80725" s="18" t="s">
        <v>700</v>
      </c>
      <c r="I80725" s="18">
        <v>635.0</v>
      </c>
      <c r="J80725" s="18">
        <v>415.0</v>
      </c>
      <c r="K80725" s="18">
        <v>53.0</v>
      </c>
      <c r="L80725" s="18">
        <v>4.9</v>
      </c>
    </row>
    <row r="80726" ht="15.75" customHeight="1">
      <c r="A80726" s="20">
        <v>45311.0</v>
      </c>
      <c r="B80726" s="18" t="s">
        <v>81440</v>
      </c>
      <c r="C80726" s="18" t="s">
        <v>437</v>
      </c>
      <c r="D80726" s="18" t="s">
        <v>626</v>
      </c>
      <c r="E80726" s="18" t="s">
        <v>471</v>
      </c>
      <c r="F80726" s="18">
        <v>3.0</v>
      </c>
      <c r="G80726" s="18">
        <v>4.0</v>
      </c>
      <c r="H80726" s="18" t="s">
        <v>707</v>
      </c>
      <c r="I80726" s="18">
        <v>1924.0</v>
      </c>
      <c r="J80726" s="18">
        <v>1390.0</v>
      </c>
      <c r="K80726" s="18">
        <v>98.0</v>
      </c>
      <c r="L80726" s="18">
        <v>4.7</v>
      </c>
    </row>
    <row r="80727" ht="15.75" customHeight="1">
      <c r="A80727" s="20">
        <v>45311.0</v>
      </c>
      <c r="B80727" s="18" t="s">
        <v>81441</v>
      </c>
      <c r="C80727" s="18" t="s">
        <v>439</v>
      </c>
      <c r="D80727" s="18" t="s">
        <v>640</v>
      </c>
      <c r="E80727" s="18" t="s">
        <v>471</v>
      </c>
      <c r="F80727" s="18">
        <v>3.0</v>
      </c>
      <c r="G80727" s="18">
        <v>4.0</v>
      </c>
      <c r="H80727" s="18" t="s">
        <v>707</v>
      </c>
      <c r="I80727" s="18">
        <v>820.0</v>
      </c>
      <c r="J80727" s="18">
        <v>500.0</v>
      </c>
      <c r="K80727" s="18">
        <v>68.0</v>
      </c>
      <c r="L80727" s="18">
        <v>4.1</v>
      </c>
    </row>
    <row r="80728" ht="15.75" customHeight="1">
      <c r="A80728" s="20">
        <v>45311.0</v>
      </c>
      <c r="B80728" s="18" t="s">
        <v>81442</v>
      </c>
      <c r="C80728" s="18" t="s">
        <v>439</v>
      </c>
      <c r="D80728" s="18" t="s">
        <v>629</v>
      </c>
      <c r="E80728" s="18" t="s">
        <v>471</v>
      </c>
      <c r="F80728" s="18">
        <v>5.0</v>
      </c>
      <c r="G80728" s="18">
        <v>6.0</v>
      </c>
      <c r="H80728" s="18" t="s">
        <v>707</v>
      </c>
      <c r="I80728" s="18">
        <v>1511.0</v>
      </c>
      <c r="J80728" s="18">
        <v>1187.0</v>
      </c>
      <c r="K80728" s="18">
        <v>76.0</v>
      </c>
      <c r="L80728" s="18">
        <v>3.6</v>
      </c>
    </row>
    <row r="80729" ht="15.75" customHeight="1">
      <c r="A80729" s="20">
        <v>45311.0</v>
      </c>
      <c r="B80729" s="18" t="s">
        <v>81443</v>
      </c>
      <c r="C80729" s="18" t="s">
        <v>435</v>
      </c>
      <c r="D80729" s="18" t="s">
        <v>646</v>
      </c>
      <c r="E80729" s="18" t="s">
        <v>468</v>
      </c>
      <c r="F80729" s="18">
        <v>3.0</v>
      </c>
      <c r="G80729" s="18">
        <v>3.0</v>
      </c>
      <c r="H80729" s="18" t="s">
        <v>700</v>
      </c>
      <c r="I80729" s="18">
        <v>1013.0</v>
      </c>
      <c r="J80729" s="18">
        <v>676.0</v>
      </c>
      <c r="K80729" s="18">
        <v>59.0</v>
      </c>
      <c r="L80729" s="18">
        <v>4.5</v>
      </c>
    </row>
    <row r="80730" ht="15.75" customHeight="1">
      <c r="A80730" s="20">
        <v>45311.0</v>
      </c>
      <c r="B80730" s="18" t="s">
        <v>81444</v>
      </c>
      <c r="C80730" s="18" t="s">
        <v>434</v>
      </c>
      <c r="D80730" s="18" t="s">
        <v>648</v>
      </c>
      <c r="E80730" s="18" t="s">
        <v>471</v>
      </c>
      <c r="F80730" s="18">
        <v>3.0</v>
      </c>
      <c r="G80730" s="18">
        <v>3.0</v>
      </c>
      <c r="H80730" s="18" t="s">
        <v>700</v>
      </c>
      <c r="I80730" s="18">
        <v>1342.0</v>
      </c>
      <c r="J80730" s="18">
        <v>859.0</v>
      </c>
      <c r="K80730" s="18">
        <v>84.0</v>
      </c>
      <c r="L80730" s="18">
        <v>4.3</v>
      </c>
    </row>
    <row r="80731" ht="15.75" customHeight="1">
      <c r="A80731" s="20">
        <v>45311.0</v>
      </c>
      <c r="B80731" s="18" t="s">
        <v>81445</v>
      </c>
      <c r="C80731" s="18" t="s">
        <v>435</v>
      </c>
      <c r="D80731" s="18" t="s">
        <v>630</v>
      </c>
      <c r="E80731" s="18" t="s">
        <v>468</v>
      </c>
      <c r="F80731" s="18">
        <v>6.0</v>
      </c>
      <c r="G80731" s="18">
        <v>6.0</v>
      </c>
      <c r="H80731" s="18" t="s">
        <v>700</v>
      </c>
      <c r="I80731" s="18">
        <v>571.0</v>
      </c>
      <c r="J80731" s="18">
        <v>438.0</v>
      </c>
      <c r="K80731" s="18">
        <v>22.0</v>
      </c>
      <c r="L80731" s="18">
        <v>3.7</v>
      </c>
    </row>
    <row r="80732" ht="15.75" customHeight="1">
      <c r="A80732" s="20">
        <v>45311.0</v>
      </c>
      <c r="B80732" s="18" t="s">
        <v>81446</v>
      </c>
      <c r="C80732" s="18" t="s">
        <v>445</v>
      </c>
      <c r="D80732" s="18" t="s">
        <v>636</v>
      </c>
      <c r="E80732" s="18" t="s">
        <v>470</v>
      </c>
      <c r="F80732" s="18">
        <v>4.0</v>
      </c>
      <c r="G80732" s="18">
        <v>5.0</v>
      </c>
      <c r="H80732" s="18" t="s">
        <v>707</v>
      </c>
      <c r="I80732" s="18">
        <v>1668.0</v>
      </c>
      <c r="J80732" s="18">
        <v>1212.0</v>
      </c>
      <c r="K80732" s="18">
        <v>93.0</v>
      </c>
      <c r="L80732" s="18">
        <v>3.5</v>
      </c>
    </row>
    <row r="80733" ht="15.75" customHeight="1">
      <c r="A80733" s="20">
        <v>45311.0</v>
      </c>
      <c r="B80733" s="18" t="s">
        <v>81447</v>
      </c>
      <c r="C80733" s="18" t="s">
        <v>451</v>
      </c>
      <c r="D80733" s="18" t="s">
        <v>639</v>
      </c>
      <c r="E80733" s="18" t="s">
        <v>468</v>
      </c>
      <c r="F80733" s="18">
        <v>3.0</v>
      </c>
      <c r="G80733" s="18">
        <v>4.0</v>
      </c>
      <c r="H80733" s="18" t="s">
        <v>707</v>
      </c>
      <c r="I80733" s="18">
        <v>1762.0</v>
      </c>
      <c r="J80733" s="18">
        <v>1256.0</v>
      </c>
      <c r="K80733" s="18">
        <v>90.0</v>
      </c>
      <c r="L80733" s="18">
        <v>4.4</v>
      </c>
    </row>
    <row r="80734" ht="15.75" customHeight="1">
      <c r="A80734" s="20">
        <v>45311.0</v>
      </c>
      <c r="B80734" s="18" t="s">
        <v>81448</v>
      </c>
      <c r="C80734" s="18" t="s">
        <v>437</v>
      </c>
      <c r="D80734" s="18" t="s">
        <v>645</v>
      </c>
      <c r="E80734" s="18" t="s">
        <v>471</v>
      </c>
      <c r="F80734" s="18">
        <v>6.0</v>
      </c>
      <c r="G80734" s="18">
        <v>6.0</v>
      </c>
      <c r="H80734" s="18" t="s">
        <v>700</v>
      </c>
      <c r="I80734" s="18">
        <v>1396.0</v>
      </c>
      <c r="J80734" s="18">
        <v>1250.0</v>
      </c>
      <c r="K80734" s="18">
        <v>22.0</v>
      </c>
      <c r="L80734" s="18">
        <v>4.0</v>
      </c>
    </row>
    <row r="80735" ht="15.75" customHeight="1">
      <c r="A80735" s="20">
        <v>45311.0</v>
      </c>
      <c r="B80735" s="18" t="s">
        <v>81449</v>
      </c>
      <c r="C80735" s="18" t="s">
        <v>445</v>
      </c>
      <c r="D80735" s="18" t="s">
        <v>630</v>
      </c>
      <c r="E80735" s="18" t="s">
        <v>470</v>
      </c>
      <c r="F80735" s="18">
        <v>6.0</v>
      </c>
      <c r="G80735" s="18">
        <v>6.0</v>
      </c>
      <c r="H80735" s="18" t="s">
        <v>700</v>
      </c>
      <c r="I80735" s="18">
        <v>1363.0</v>
      </c>
      <c r="J80735" s="18">
        <v>889.0</v>
      </c>
      <c r="K80735" s="18">
        <v>97.0</v>
      </c>
      <c r="L80735" s="18">
        <v>5.0</v>
      </c>
    </row>
    <row r="80736" ht="15.75" customHeight="1">
      <c r="A80736" s="20">
        <v>45311.0</v>
      </c>
      <c r="B80736" s="18" t="s">
        <v>81450</v>
      </c>
      <c r="C80736" s="18" t="s">
        <v>440</v>
      </c>
      <c r="D80736" s="18" t="s">
        <v>645</v>
      </c>
      <c r="E80736" s="18" t="s">
        <v>469</v>
      </c>
      <c r="F80736" s="18">
        <v>6.0</v>
      </c>
      <c r="G80736" s="18">
        <v>5.0</v>
      </c>
      <c r="H80736" s="18" t="s">
        <v>700</v>
      </c>
      <c r="I80736" s="18">
        <v>642.0</v>
      </c>
      <c r="J80736" s="18">
        <v>508.0</v>
      </c>
      <c r="K80736" s="18">
        <v>27.0</v>
      </c>
      <c r="L80736" s="18">
        <v>4.7</v>
      </c>
    </row>
    <row r="80737" ht="15.75" customHeight="1">
      <c r="A80737" s="20">
        <v>45311.0</v>
      </c>
      <c r="B80737" s="18" t="s">
        <v>81451</v>
      </c>
      <c r="C80737" s="18" t="s">
        <v>434</v>
      </c>
      <c r="D80737" s="18" t="s">
        <v>632</v>
      </c>
      <c r="E80737" s="18" t="s">
        <v>471</v>
      </c>
      <c r="F80737" s="18">
        <v>4.0</v>
      </c>
      <c r="G80737" s="18">
        <v>3.0</v>
      </c>
      <c r="H80737" s="18" t="s">
        <v>700</v>
      </c>
      <c r="I80737" s="18">
        <v>861.0</v>
      </c>
      <c r="J80737" s="18">
        <v>662.0</v>
      </c>
      <c r="K80737" s="18">
        <v>33.0</v>
      </c>
      <c r="L80737" s="18">
        <v>4.2</v>
      </c>
    </row>
    <row r="80738" ht="15.75" customHeight="1">
      <c r="A80738" s="20">
        <v>45311.0</v>
      </c>
      <c r="B80738" s="18" t="s">
        <v>81452</v>
      </c>
      <c r="C80738" s="18" t="s">
        <v>434</v>
      </c>
      <c r="D80738" s="18" t="s">
        <v>637</v>
      </c>
      <c r="E80738" s="18" t="s">
        <v>471</v>
      </c>
      <c r="F80738" s="18">
        <v>6.0</v>
      </c>
      <c r="G80738" s="18">
        <v>6.0</v>
      </c>
      <c r="H80738" s="18" t="s">
        <v>700</v>
      </c>
      <c r="I80738" s="18">
        <v>1386.0</v>
      </c>
      <c r="J80738" s="18">
        <v>945.0</v>
      </c>
      <c r="K80738" s="18">
        <v>92.0</v>
      </c>
      <c r="L80738" s="18">
        <v>4.8</v>
      </c>
    </row>
    <row r="80739" ht="15.75" customHeight="1">
      <c r="A80739" s="20">
        <v>45311.0</v>
      </c>
      <c r="B80739" s="18" t="s">
        <v>81453</v>
      </c>
      <c r="C80739" s="18" t="s">
        <v>440</v>
      </c>
      <c r="D80739" s="18" t="s">
        <v>641</v>
      </c>
      <c r="E80739" s="18" t="s">
        <v>469</v>
      </c>
      <c r="F80739" s="18">
        <v>6.0</v>
      </c>
      <c r="G80739" s="18">
        <v>8.0</v>
      </c>
      <c r="H80739" s="18" t="s">
        <v>707</v>
      </c>
      <c r="I80739" s="18">
        <v>1760.0</v>
      </c>
      <c r="J80739" s="18">
        <v>1335.0</v>
      </c>
      <c r="K80739" s="18">
        <v>74.0</v>
      </c>
      <c r="L80739" s="18">
        <v>4.2</v>
      </c>
    </row>
    <row r="80740" ht="15.75" customHeight="1">
      <c r="A80740" s="20">
        <v>45311.0</v>
      </c>
      <c r="B80740" s="18" t="s">
        <v>81454</v>
      </c>
      <c r="C80740" s="18" t="s">
        <v>430</v>
      </c>
      <c r="D80740" s="18" t="s">
        <v>647</v>
      </c>
      <c r="E80740" s="18" t="s">
        <v>471</v>
      </c>
      <c r="F80740" s="18">
        <v>4.0</v>
      </c>
      <c r="G80740" s="18">
        <v>4.0</v>
      </c>
      <c r="H80740" s="18" t="s">
        <v>700</v>
      </c>
      <c r="I80740" s="18">
        <v>1576.0</v>
      </c>
      <c r="J80740" s="18">
        <v>1103.0</v>
      </c>
      <c r="K80740" s="18">
        <v>76.0</v>
      </c>
      <c r="L80740" s="18">
        <v>4.4</v>
      </c>
    </row>
    <row r="80741" ht="15.75" customHeight="1">
      <c r="A80741" s="20">
        <v>45311.0</v>
      </c>
      <c r="B80741" s="18" t="s">
        <v>81455</v>
      </c>
      <c r="C80741" s="18" t="s">
        <v>432</v>
      </c>
      <c r="D80741" s="18" t="s">
        <v>647</v>
      </c>
      <c r="E80741" s="18" t="s">
        <v>471</v>
      </c>
      <c r="F80741" s="18">
        <v>4.0</v>
      </c>
      <c r="G80741" s="18">
        <v>2.0</v>
      </c>
      <c r="H80741" s="18" t="s">
        <v>700</v>
      </c>
      <c r="I80741" s="18">
        <v>1430.0</v>
      </c>
      <c r="J80741" s="18">
        <v>1025.0</v>
      </c>
      <c r="K80741" s="18">
        <v>93.0</v>
      </c>
      <c r="L80741" s="18">
        <v>4.9</v>
      </c>
    </row>
    <row r="80742" ht="15.75" customHeight="1">
      <c r="A80742" s="20">
        <v>45311.0</v>
      </c>
      <c r="B80742" s="18" t="s">
        <v>81456</v>
      </c>
      <c r="C80742" s="18" t="s">
        <v>435</v>
      </c>
      <c r="D80742" s="18" t="s">
        <v>632</v>
      </c>
      <c r="E80742" s="18" t="s">
        <v>468</v>
      </c>
      <c r="F80742" s="18">
        <v>3.0</v>
      </c>
      <c r="G80742" s="18">
        <v>3.0</v>
      </c>
      <c r="H80742" s="18" t="s">
        <v>700</v>
      </c>
      <c r="I80742" s="18">
        <v>1049.0</v>
      </c>
      <c r="J80742" s="18">
        <v>740.0</v>
      </c>
      <c r="K80742" s="18">
        <v>74.0</v>
      </c>
      <c r="L80742" s="18">
        <v>4.3</v>
      </c>
    </row>
    <row r="80743" ht="15.75" customHeight="1">
      <c r="A80743" s="20">
        <v>45311.0</v>
      </c>
      <c r="B80743" s="18" t="s">
        <v>81457</v>
      </c>
      <c r="C80743" s="18" t="s">
        <v>429</v>
      </c>
      <c r="D80743" s="18" t="s">
        <v>634</v>
      </c>
      <c r="E80743" s="18" t="s">
        <v>470</v>
      </c>
      <c r="F80743" s="18">
        <v>6.0</v>
      </c>
      <c r="G80743" s="18">
        <v>6.0</v>
      </c>
      <c r="H80743" s="18" t="s">
        <v>700</v>
      </c>
      <c r="I80743" s="18">
        <v>1335.0</v>
      </c>
      <c r="J80743" s="18">
        <v>1057.0</v>
      </c>
      <c r="K80743" s="18">
        <v>68.0</v>
      </c>
      <c r="L80743" s="18">
        <v>3.6</v>
      </c>
    </row>
    <row r="80744" ht="15.75" customHeight="1">
      <c r="A80744" s="20">
        <v>45311.0</v>
      </c>
      <c r="B80744" s="18" t="s">
        <v>81458</v>
      </c>
      <c r="C80744" s="18" t="s">
        <v>428</v>
      </c>
      <c r="D80744" s="18" t="s">
        <v>634</v>
      </c>
      <c r="E80744" s="18" t="s">
        <v>470</v>
      </c>
      <c r="F80744" s="18">
        <v>6.0</v>
      </c>
      <c r="G80744" s="18">
        <v>5.0</v>
      </c>
      <c r="H80744" s="18" t="s">
        <v>700</v>
      </c>
      <c r="I80744" s="18">
        <v>758.0</v>
      </c>
      <c r="J80744" s="18">
        <v>482.0</v>
      </c>
      <c r="K80744" s="18">
        <v>66.0</v>
      </c>
      <c r="L80744" s="18">
        <v>3.8</v>
      </c>
    </row>
    <row r="80745" ht="15.75" customHeight="1">
      <c r="A80745" s="20">
        <v>45311.0</v>
      </c>
      <c r="B80745" s="18" t="s">
        <v>81459</v>
      </c>
      <c r="C80745" s="18" t="s">
        <v>441</v>
      </c>
      <c r="D80745" s="18" t="s">
        <v>637</v>
      </c>
      <c r="E80745" s="18" t="s">
        <v>469</v>
      </c>
      <c r="F80745" s="18">
        <v>4.0</v>
      </c>
      <c r="G80745" s="18">
        <v>5.0</v>
      </c>
      <c r="H80745" s="18" t="s">
        <v>707</v>
      </c>
      <c r="I80745" s="18">
        <v>1662.0</v>
      </c>
      <c r="J80745" s="18">
        <v>1488.0</v>
      </c>
      <c r="K80745" s="18">
        <v>30.0</v>
      </c>
      <c r="L80745" s="18">
        <v>4.3</v>
      </c>
    </row>
    <row r="80746" ht="15.75" customHeight="1">
      <c r="A80746" s="20">
        <v>45311.0</v>
      </c>
      <c r="B80746" s="18" t="s">
        <v>81460</v>
      </c>
      <c r="C80746" s="18" t="s">
        <v>442</v>
      </c>
      <c r="D80746" s="18" t="s">
        <v>637</v>
      </c>
      <c r="E80746" s="18" t="s">
        <v>471</v>
      </c>
      <c r="F80746" s="18">
        <v>6.0</v>
      </c>
      <c r="G80746" s="18">
        <v>5.0</v>
      </c>
      <c r="H80746" s="18" t="s">
        <v>700</v>
      </c>
      <c r="I80746" s="18">
        <v>1452.0</v>
      </c>
      <c r="J80746" s="18">
        <v>1105.0</v>
      </c>
      <c r="K80746" s="18">
        <v>60.0</v>
      </c>
      <c r="L80746" s="18">
        <v>4.3</v>
      </c>
    </row>
    <row r="80747" ht="15.75" customHeight="1">
      <c r="A80747" s="20">
        <v>45311.0</v>
      </c>
      <c r="B80747" s="18" t="s">
        <v>81461</v>
      </c>
      <c r="C80747" s="18" t="s">
        <v>436</v>
      </c>
      <c r="D80747" s="18" t="s">
        <v>631</v>
      </c>
      <c r="E80747" s="18" t="s">
        <v>469</v>
      </c>
      <c r="F80747" s="18">
        <v>4.0</v>
      </c>
      <c r="G80747" s="18">
        <v>4.0</v>
      </c>
      <c r="H80747" s="18" t="s">
        <v>700</v>
      </c>
      <c r="I80747" s="18">
        <v>1414.0</v>
      </c>
      <c r="J80747" s="18">
        <v>1035.0</v>
      </c>
      <c r="K80747" s="18">
        <v>90.0</v>
      </c>
      <c r="L80747" s="18">
        <v>4.7</v>
      </c>
    </row>
    <row r="80748" ht="15.75" customHeight="1">
      <c r="A80748" s="20">
        <v>45311.0</v>
      </c>
      <c r="B80748" s="18" t="s">
        <v>81462</v>
      </c>
      <c r="C80748" s="18" t="s">
        <v>430</v>
      </c>
      <c r="D80748" s="18" t="s">
        <v>636</v>
      </c>
      <c r="E80748" s="18" t="s">
        <v>471</v>
      </c>
      <c r="F80748" s="18">
        <v>4.0</v>
      </c>
      <c r="G80748" s="18">
        <v>4.0</v>
      </c>
      <c r="H80748" s="18" t="s">
        <v>700</v>
      </c>
      <c r="I80748" s="18">
        <v>1186.0</v>
      </c>
      <c r="J80748" s="18">
        <v>767.0</v>
      </c>
      <c r="K80748" s="18">
        <v>80.0</v>
      </c>
      <c r="L80748" s="18">
        <v>4.4</v>
      </c>
    </row>
    <row r="80749" ht="15.75" customHeight="1">
      <c r="A80749" s="20">
        <v>45311.0</v>
      </c>
      <c r="B80749" s="18" t="s">
        <v>81463</v>
      </c>
      <c r="C80749" s="18" t="s">
        <v>445</v>
      </c>
      <c r="D80749" s="18" t="s">
        <v>639</v>
      </c>
      <c r="E80749" s="18" t="s">
        <v>470</v>
      </c>
      <c r="F80749" s="18">
        <v>3.0</v>
      </c>
      <c r="G80749" s="18">
        <v>1.0</v>
      </c>
      <c r="H80749" s="18" t="s">
        <v>700</v>
      </c>
      <c r="I80749" s="18">
        <v>1370.0</v>
      </c>
      <c r="J80749" s="18">
        <v>1034.0</v>
      </c>
      <c r="K80749" s="18">
        <v>64.0</v>
      </c>
      <c r="L80749" s="18">
        <v>3.6</v>
      </c>
    </row>
    <row r="80750" ht="15.75" customHeight="1">
      <c r="A80750" s="20">
        <v>45311.0</v>
      </c>
      <c r="B80750" s="18" t="s">
        <v>81464</v>
      </c>
      <c r="C80750" s="18" t="s">
        <v>436</v>
      </c>
      <c r="D80750" s="18" t="s">
        <v>630</v>
      </c>
      <c r="E80750" s="18" t="s">
        <v>469</v>
      </c>
      <c r="F80750" s="18">
        <v>3.0</v>
      </c>
      <c r="G80750" s="18">
        <v>3.0</v>
      </c>
      <c r="H80750" s="18" t="s">
        <v>700</v>
      </c>
      <c r="I80750" s="18">
        <v>1286.0</v>
      </c>
      <c r="J80750" s="18">
        <v>911.0</v>
      </c>
      <c r="K80750" s="18">
        <v>57.0</v>
      </c>
      <c r="L80750" s="18">
        <v>4.4</v>
      </c>
    </row>
    <row r="80751" ht="15.75" customHeight="1">
      <c r="A80751" s="20">
        <v>45311.0</v>
      </c>
      <c r="B80751" s="18" t="s">
        <v>81465</v>
      </c>
      <c r="C80751" s="18" t="s">
        <v>441</v>
      </c>
      <c r="D80751" s="18" t="s">
        <v>638</v>
      </c>
      <c r="E80751" s="18" t="s">
        <v>469</v>
      </c>
      <c r="F80751" s="18">
        <v>6.0</v>
      </c>
      <c r="G80751" s="18">
        <v>8.0</v>
      </c>
      <c r="H80751" s="18" t="s">
        <v>707</v>
      </c>
      <c r="I80751" s="18">
        <v>1873.0</v>
      </c>
      <c r="J80751" s="18">
        <v>1323.0</v>
      </c>
      <c r="K80751" s="18">
        <v>82.0</v>
      </c>
      <c r="L80751" s="18">
        <v>4.2</v>
      </c>
    </row>
    <row r="80752" ht="15.75" customHeight="1">
      <c r="A80752" s="20">
        <v>45311.0</v>
      </c>
      <c r="B80752" s="18" t="s">
        <v>81466</v>
      </c>
      <c r="C80752" s="18" t="s">
        <v>442</v>
      </c>
      <c r="D80752" s="18" t="s">
        <v>636</v>
      </c>
      <c r="E80752" s="18" t="s">
        <v>471</v>
      </c>
      <c r="F80752" s="18">
        <v>4.0</v>
      </c>
      <c r="G80752" s="18">
        <v>4.0</v>
      </c>
      <c r="H80752" s="18" t="s">
        <v>700</v>
      </c>
      <c r="I80752" s="18">
        <v>1478.0</v>
      </c>
      <c r="J80752" s="18">
        <v>921.0</v>
      </c>
      <c r="K80752" s="18">
        <v>115.0</v>
      </c>
      <c r="L80752" s="18">
        <v>4.7</v>
      </c>
    </row>
    <row r="80753" ht="15.75" customHeight="1">
      <c r="A80753" s="20">
        <v>45311.0</v>
      </c>
      <c r="B80753" s="18" t="s">
        <v>81467</v>
      </c>
      <c r="C80753" s="18" t="s">
        <v>430</v>
      </c>
      <c r="D80753" s="18" t="s">
        <v>632</v>
      </c>
      <c r="E80753" s="18" t="s">
        <v>471</v>
      </c>
      <c r="F80753" s="18">
        <v>4.0</v>
      </c>
      <c r="G80753" s="18">
        <v>5.0</v>
      </c>
      <c r="H80753" s="18" t="s">
        <v>707</v>
      </c>
      <c r="I80753" s="18">
        <v>936.0</v>
      </c>
      <c r="J80753" s="18">
        <v>567.0</v>
      </c>
      <c r="K80753" s="18">
        <v>87.0</v>
      </c>
      <c r="L80753" s="18">
        <v>4.2</v>
      </c>
    </row>
    <row r="80754" ht="15.75" customHeight="1">
      <c r="A80754" s="20">
        <v>45311.0</v>
      </c>
      <c r="B80754" s="18" t="s">
        <v>81468</v>
      </c>
      <c r="C80754" s="18" t="s">
        <v>435</v>
      </c>
      <c r="D80754" s="18" t="s">
        <v>640</v>
      </c>
      <c r="E80754" s="18" t="s">
        <v>468</v>
      </c>
      <c r="F80754" s="18">
        <v>3.0</v>
      </c>
      <c r="G80754" s="18">
        <v>2.0</v>
      </c>
      <c r="H80754" s="18" t="s">
        <v>700</v>
      </c>
      <c r="I80754" s="18">
        <v>521.0</v>
      </c>
      <c r="J80754" s="18">
        <v>388.0</v>
      </c>
      <c r="K80754" s="18">
        <v>21.0</v>
      </c>
      <c r="L80754" s="18">
        <v>3.6</v>
      </c>
    </row>
    <row r="80755" ht="15.75" customHeight="1">
      <c r="A80755" s="20">
        <v>45311.0</v>
      </c>
      <c r="B80755" s="18" t="s">
        <v>81469</v>
      </c>
      <c r="C80755" s="18" t="s">
        <v>445</v>
      </c>
      <c r="D80755" s="18" t="s">
        <v>643</v>
      </c>
      <c r="E80755" s="18" t="s">
        <v>470</v>
      </c>
      <c r="F80755" s="18">
        <v>3.0</v>
      </c>
      <c r="G80755" s="18">
        <v>2.0</v>
      </c>
      <c r="H80755" s="18" t="s">
        <v>700</v>
      </c>
      <c r="I80755" s="18">
        <v>1224.0</v>
      </c>
      <c r="J80755" s="18">
        <v>920.0</v>
      </c>
      <c r="K80755" s="18">
        <v>46.0</v>
      </c>
      <c r="L80755" s="18">
        <v>3.9</v>
      </c>
    </row>
    <row r="80756" ht="15.75" customHeight="1">
      <c r="A80756" s="20">
        <v>45311.0</v>
      </c>
      <c r="B80756" s="18" t="s">
        <v>81470</v>
      </c>
      <c r="C80756" s="18" t="s">
        <v>441</v>
      </c>
      <c r="D80756" s="18" t="s">
        <v>632</v>
      </c>
      <c r="E80756" s="18" t="s">
        <v>469</v>
      </c>
      <c r="F80756" s="18">
        <v>5.0</v>
      </c>
      <c r="G80756" s="18">
        <v>7.0</v>
      </c>
      <c r="H80756" s="18" t="s">
        <v>707</v>
      </c>
      <c r="I80756" s="18">
        <v>1519.0</v>
      </c>
      <c r="J80756" s="18">
        <v>1070.0</v>
      </c>
      <c r="K80756" s="18">
        <v>103.0</v>
      </c>
      <c r="L80756" s="18">
        <v>4.1</v>
      </c>
    </row>
    <row r="80757" ht="15.75" customHeight="1">
      <c r="A80757" s="20">
        <v>45311.0</v>
      </c>
      <c r="B80757" s="18" t="s">
        <v>81471</v>
      </c>
      <c r="C80757" s="18" t="s">
        <v>442</v>
      </c>
      <c r="D80757" s="18" t="s">
        <v>629</v>
      </c>
      <c r="E80757" s="18" t="s">
        <v>471</v>
      </c>
      <c r="F80757" s="18">
        <v>5.0</v>
      </c>
      <c r="G80757" s="18">
        <v>7.0</v>
      </c>
      <c r="H80757" s="18" t="s">
        <v>707</v>
      </c>
      <c r="I80757" s="18">
        <v>1742.0</v>
      </c>
      <c r="J80757" s="18">
        <v>1139.0</v>
      </c>
      <c r="K80757" s="18">
        <v>144.0</v>
      </c>
      <c r="L80757" s="18">
        <v>4.2</v>
      </c>
    </row>
    <row r="80758" ht="15.75" customHeight="1">
      <c r="A80758" s="20">
        <v>45311.0</v>
      </c>
      <c r="B80758" s="18" t="s">
        <v>81472</v>
      </c>
      <c r="C80758" s="18" t="s">
        <v>441</v>
      </c>
      <c r="D80758" s="18" t="s">
        <v>636</v>
      </c>
      <c r="E80758" s="18" t="s">
        <v>469</v>
      </c>
      <c r="F80758" s="18">
        <v>4.0</v>
      </c>
      <c r="G80758" s="18">
        <v>4.0</v>
      </c>
      <c r="H80758" s="18" t="s">
        <v>700</v>
      </c>
      <c r="I80758" s="18">
        <v>1361.0</v>
      </c>
      <c r="J80758" s="18">
        <v>988.0</v>
      </c>
      <c r="K80758" s="18">
        <v>80.0</v>
      </c>
      <c r="L80758" s="18">
        <v>4.4</v>
      </c>
    </row>
    <row r="80759" ht="15.75" customHeight="1">
      <c r="A80759" s="20">
        <v>45311.0</v>
      </c>
      <c r="B80759" s="18" t="s">
        <v>81473</v>
      </c>
      <c r="C80759" s="18" t="s">
        <v>432</v>
      </c>
      <c r="D80759" s="18" t="s">
        <v>639</v>
      </c>
      <c r="E80759" s="18" t="s">
        <v>471</v>
      </c>
      <c r="F80759" s="18">
        <v>5.0</v>
      </c>
      <c r="G80759" s="18">
        <v>5.0</v>
      </c>
      <c r="H80759" s="18" t="s">
        <v>700</v>
      </c>
      <c r="I80759" s="18">
        <v>819.0</v>
      </c>
      <c r="J80759" s="18">
        <v>500.0</v>
      </c>
      <c r="K80759" s="18">
        <v>68.0</v>
      </c>
      <c r="L80759" s="18">
        <v>4.0</v>
      </c>
    </row>
    <row r="80760" ht="15.75" customHeight="1">
      <c r="A80760" s="20">
        <v>45311.0</v>
      </c>
      <c r="B80760" s="18" t="s">
        <v>81474</v>
      </c>
      <c r="C80760" s="18" t="s">
        <v>438</v>
      </c>
      <c r="D80760" s="18" t="s">
        <v>645</v>
      </c>
      <c r="E80760" s="18" t="s">
        <v>468</v>
      </c>
      <c r="F80760" s="18">
        <v>5.0</v>
      </c>
      <c r="G80760" s="18">
        <v>4.0</v>
      </c>
      <c r="H80760" s="18" t="s">
        <v>700</v>
      </c>
      <c r="I80760" s="18">
        <v>1257.0</v>
      </c>
      <c r="J80760" s="18">
        <v>902.0</v>
      </c>
      <c r="K80760" s="18">
        <v>86.0</v>
      </c>
      <c r="L80760" s="18">
        <v>4.7</v>
      </c>
    </row>
    <row r="80761" ht="15.75" customHeight="1">
      <c r="A80761" s="20">
        <v>45311.0</v>
      </c>
      <c r="B80761" s="18" t="s">
        <v>81475</v>
      </c>
      <c r="C80761" s="18" t="s">
        <v>432</v>
      </c>
      <c r="D80761" s="18" t="s">
        <v>636</v>
      </c>
      <c r="E80761" s="18" t="s">
        <v>471</v>
      </c>
      <c r="F80761" s="18">
        <v>4.0</v>
      </c>
      <c r="G80761" s="18">
        <v>4.0</v>
      </c>
      <c r="H80761" s="18" t="s">
        <v>700</v>
      </c>
      <c r="I80761" s="18">
        <v>667.0</v>
      </c>
      <c r="J80761" s="18">
        <v>492.0</v>
      </c>
      <c r="K80761" s="18">
        <v>40.0</v>
      </c>
      <c r="L80761" s="18">
        <v>4.0</v>
      </c>
    </row>
    <row r="80762" ht="15.75" customHeight="1">
      <c r="A80762" s="20">
        <v>45311.0</v>
      </c>
      <c r="B80762" s="18" t="s">
        <v>81476</v>
      </c>
      <c r="C80762" s="18" t="s">
        <v>431</v>
      </c>
      <c r="D80762" s="18" t="s">
        <v>644</v>
      </c>
      <c r="E80762" s="18" t="s">
        <v>470</v>
      </c>
      <c r="F80762" s="18">
        <v>5.0</v>
      </c>
      <c r="G80762" s="18">
        <v>4.0</v>
      </c>
      <c r="H80762" s="18" t="s">
        <v>700</v>
      </c>
      <c r="I80762" s="18">
        <v>1670.0</v>
      </c>
      <c r="J80762" s="18">
        <v>1007.0</v>
      </c>
      <c r="K80762" s="18">
        <v>100.0</v>
      </c>
      <c r="L80762" s="18">
        <v>3.6</v>
      </c>
    </row>
    <row r="80763" ht="15.75" customHeight="1">
      <c r="A80763" s="20">
        <v>45311.0</v>
      </c>
      <c r="B80763" s="18" t="s">
        <v>81477</v>
      </c>
      <c r="C80763" s="18" t="s">
        <v>442</v>
      </c>
      <c r="D80763" s="18" t="s">
        <v>642</v>
      </c>
      <c r="E80763" s="18" t="s">
        <v>471</v>
      </c>
      <c r="F80763" s="18">
        <v>3.0</v>
      </c>
      <c r="G80763" s="18">
        <v>2.0</v>
      </c>
      <c r="H80763" s="18" t="s">
        <v>700</v>
      </c>
      <c r="I80763" s="18">
        <v>1426.0</v>
      </c>
      <c r="J80763" s="18">
        <v>1118.0</v>
      </c>
      <c r="K80763" s="18">
        <v>62.0</v>
      </c>
      <c r="L80763" s="18">
        <v>4.5</v>
      </c>
    </row>
    <row r="80764" ht="15.75" customHeight="1">
      <c r="A80764" s="20">
        <v>45311.0</v>
      </c>
      <c r="B80764" s="18" t="s">
        <v>81478</v>
      </c>
      <c r="C80764" s="18" t="s">
        <v>438</v>
      </c>
      <c r="D80764" s="18" t="s">
        <v>643</v>
      </c>
      <c r="E80764" s="18" t="s">
        <v>468</v>
      </c>
      <c r="F80764" s="18">
        <v>5.0</v>
      </c>
      <c r="G80764" s="18">
        <v>5.0</v>
      </c>
      <c r="H80764" s="18" t="s">
        <v>700</v>
      </c>
      <c r="I80764" s="18">
        <v>1606.0</v>
      </c>
      <c r="J80764" s="18">
        <v>1375.0</v>
      </c>
      <c r="K80764" s="18">
        <v>49.0</v>
      </c>
      <c r="L80764" s="18">
        <v>4.4</v>
      </c>
    </row>
    <row r="80765" ht="15.75" customHeight="1">
      <c r="A80765" s="20">
        <v>45311.0</v>
      </c>
      <c r="B80765" s="18" t="s">
        <v>81479</v>
      </c>
      <c r="C80765" s="18" t="s">
        <v>436</v>
      </c>
      <c r="D80765" s="18" t="s">
        <v>646</v>
      </c>
      <c r="E80765" s="18" t="s">
        <v>469</v>
      </c>
      <c r="F80765" s="18">
        <v>3.0</v>
      </c>
      <c r="G80765" s="18">
        <v>1.0</v>
      </c>
      <c r="H80765" s="18" t="s">
        <v>700</v>
      </c>
      <c r="I80765" s="18">
        <v>1007.0</v>
      </c>
      <c r="J80765" s="18">
        <v>799.0</v>
      </c>
      <c r="K80765" s="18">
        <v>44.0</v>
      </c>
      <c r="L80765" s="18">
        <v>4.1</v>
      </c>
    </row>
    <row r="80766" ht="15.75" customHeight="1">
      <c r="A80766" s="20">
        <v>45311.0</v>
      </c>
      <c r="B80766" s="18" t="s">
        <v>81480</v>
      </c>
      <c r="C80766" s="18" t="s">
        <v>430</v>
      </c>
      <c r="D80766" s="18" t="s">
        <v>645</v>
      </c>
      <c r="E80766" s="18" t="s">
        <v>471</v>
      </c>
      <c r="F80766" s="18">
        <v>6.0</v>
      </c>
      <c r="G80766" s="18">
        <v>5.0</v>
      </c>
      <c r="H80766" s="18" t="s">
        <v>700</v>
      </c>
      <c r="I80766" s="18">
        <v>1419.0</v>
      </c>
      <c r="J80766" s="18">
        <v>892.0</v>
      </c>
      <c r="K80766" s="18">
        <v>124.0</v>
      </c>
      <c r="L80766" s="18">
        <v>3.5</v>
      </c>
    </row>
    <row r="80767" ht="15.75" customHeight="1">
      <c r="A80767" s="20">
        <v>45311.0</v>
      </c>
      <c r="B80767" s="18" t="s">
        <v>81481</v>
      </c>
      <c r="C80767" s="18" t="s">
        <v>435</v>
      </c>
      <c r="D80767" s="18" t="s">
        <v>648</v>
      </c>
      <c r="E80767" s="18" t="s">
        <v>468</v>
      </c>
      <c r="F80767" s="18">
        <v>3.0</v>
      </c>
      <c r="G80767" s="18">
        <v>3.0</v>
      </c>
      <c r="H80767" s="18" t="s">
        <v>700</v>
      </c>
      <c r="I80767" s="18">
        <v>1435.0</v>
      </c>
      <c r="J80767" s="18">
        <v>1136.0</v>
      </c>
      <c r="K80767" s="18">
        <v>47.0</v>
      </c>
      <c r="L80767" s="18">
        <v>4.2</v>
      </c>
    </row>
    <row r="80768" ht="15.75" customHeight="1">
      <c r="A80768" s="20">
        <v>45311.0</v>
      </c>
      <c r="B80768" s="18" t="s">
        <v>81482</v>
      </c>
      <c r="C80768" s="18" t="s">
        <v>457</v>
      </c>
      <c r="D80768" s="18" t="s">
        <v>643</v>
      </c>
      <c r="E80768" s="18" t="s">
        <v>471</v>
      </c>
      <c r="F80768" s="18">
        <v>5.0</v>
      </c>
      <c r="G80768" s="18">
        <v>6.0</v>
      </c>
      <c r="H80768" s="18" t="s">
        <v>707</v>
      </c>
      <c r="I80768" s="18">
        <v>1275.0</v>
      </c>
      <c r="J80768" s="18">
        <v>967.0</v>
      </c>
      <c r="K80768" s="18">
        <v>64.0</v>
      </c>
      <c r="L80768" s="18">
        <v>4.0</v>
      </c>
    </row>
    <row r="80769" ht="15.75" customHeight="1">
      <c r="A80769" s="20">
        <v>45311.0</v>
      </c>
      <c r="B80769" s="18" t="s">
        <v>81483</v>
      </c>
      <c r="C80769" s="18" t="s">
        <v>432</v>
      </c>
      <c r="D80769" s="18" t="s">
        <v>629</v>
      </c>
      <c r="E80769" s="18" t="s">
        <v>471</v>
      </c>
      <c r="F80769" s="18">
        <v>5.0</v>
      </c>
      <c r="G80769" s="18">
        <v>5.0</v>
      </c>
      <c r="H80769" s="18" t="s">
        <v>700</v>
      </c>
      <c r="I80769" s="18">
        <v>1044.0</v>
      </c>
      <c r="J80769" s="18">
        <v>701.0</v>
      </c>
      <c r="K80769" s="18">
        <v>63.0</v>
      </c>
      <c r="L80769" s="18">
        <v>3.9</v>
      </c>
    </row>
    <row r="80770" ht="15.75" customHeight="1">
      <c r="A80770" s="20">
        <v>45311.0</v>
      </c>
      <c r="B80770" s="18" t="s">
        <v>81484</v>
      </c>
      <c r="C80770" s="18" t="s">
        <v>439</v>
      </c>
      <c r="D80770" s="18" t="s">
        <v>638</v>
      </c>
      <c r="E80770" s="18" t="s">
        <v>471</v>
      </c>
      <c r="F80770" s="18">
        <v>4.0</v>
      </c>
      <c r="G80770" s="18">
        <v>3.0</v>
      </c>
      <c r="H80770" s="18" t="s">
        <v>700</v>
      </c>
      <c r="I80770" s="18">
        <v>651.0</v>
      </c>
      <c r="J80770" s="18">
        <v>498.0</v>
      </c>
      <c r="K80770" s="18">
        <v>29.0</v>
      </c>
      <c r="L80770" s="18">
        <v>3.8</v>
      </c>
    </row>
    <row r="80771" ht="15.75" customHeight="1">
      <c r="A80771" s="20">
        <v>45311.0</v>
      </c>
      <c r="B80771" s="18" t="s">
        <v>81485</v>
      </c>
      <c r="C80771" s="18" t="s">
        <v>446</v>
      </c>
      <c r="D80771" s="18" t="s">
        <v>641</v>
      </c>
      <c r="E80771" s="18" t="s">
        <v>469</v>
      </c>
      <c r="F80771" s="18">
        <v>6.0</v>
      </c>
      <c r="G80771" s="18">
        <v>6.0</v>
      </c>
      <c r="H80771" s="18" t="s">
        <v>700</v>
      </c>
      <c r="I80771" s="18">
        <v>527.0</v>
      </c>
      <c r="J80771" s="18">
        <v>333.0</v>
      </c>
      <c r="K80771" s="18">
        <v>29.0</v>
      </c>
      <c r="L80771" s="18">
        <v>3.7</v>
      </c>
    </row>
    <row r="80772" ht="15.75" customHeight="1">
      <c r="A80772" s="20">
        <v>45311.0</v>
      </c>
      <c r="B80772" s="18" t="s">
        <v>81486</v>
      </c>
      <c r="C80772" s="18" t="s">
        <v>433</v>
      </c>
      <c r="D80772" s="18" t="s">
        <v>639</v>
      </c>
      <c r="E80772" s="18" t="s">
        <v>468</v>
      </c>
      <c r="F80772" s="18">
        <v>3.0</v>
      </c>
      <c r="G80772" s="18">
        <v>3.0</v>
      </c>
      <c r="H80772" s="18" t="s">
        <v>700</v>
      </c>
      <c r="I80772" s="18">
        <v>684.0</v>
      </c>
      <c r="J80772" s="18">
        <v>506.0</v>
      </c>
      <c r="K80772" s="18">
        <v>38.0</v>
      </c>
      <c r="L80772" s="18">
        <v>4.0</v>
      </c>
    </row>
    <row r="80773" ht="15.75" customHeight="1">
      <c r="A80773" s="20">
        <v>45311.0</v>
      </c>
      <c r="B80773" s="18" t="s">
        <v>81487</v>
      </c>
      <c r="C80773" s="18" t="s">
        <v>441</v>
      </c>
      <c r="D80773" s="18" t="s">
        <v>642</v>
      </c>
      <c r="E80773" s="18" t="s">
        <v>469</v>
      </c>
      <c r="F80773" s="18">
        <v>4.0</v>
      </c>
      <c r="G80773" s="18">
        <v>5.0</v>
      </c>
      <c r="H80773" s="18" t="s">
        <v>707</v>
      </c>
      <c r="I80773" s="18">
        <v>1867.0</v>
      </c>
      <c r="J80773" s="18">
        <v>1519.0</v>
      </c>
      <c r="K80773" s="18">
        <v>78.0</v>
      </c>
      <c r="L80773" s="18">
        <v>4.3</v>
      </c>
    </row>
    <row r="80774" ht="15.75" customHeight="1">
      <c r="A80774" s="20">
        <v>45311.0</v>
      </c>
      <c r="B80774" s="18" t="s">
        <v>81488</v>
      </c>
      <c r="C80774" s="18" t="s">
        <v>441</v>
      </c>
      <c r="D80774" s="18" t="s">
        <v>644</v>
      </c>
      <c r="E80774" s="18" t="s">
        <v>469</v>
      </c>
      <c r="F80774" s="18">
        <v>5.0</v>
      </c>
      <c r="G80774" s="18">
        <v>6.0</v>
      </c>
      <c r="H80774" s="18" t="s">
        <v>700</v>
      </c>
      <c r="I80774" s="18">
        <v>1394.0</v>
      </c>
      <c r="J80774" s="18">
        <v>1048.0</v>
      </c>
      <c r="K80774" s="18">
        <v>86.0</v>
      </c>
      <c r="L80774" s="18">
        <v>4.6</v>
      </c>
    </row>
    <row r="80775" ht="15.75" customHeight="1">
      <c r="A80775" s="20">
        <v>45311.0</v>
      </c>
      <c r="B80775" s="18" t="s">
        <v>81489</v>
      </c>
      <c r="C80775" s="18" t="s">
        <v>436</v>
      </c>
      <c r="D80775" s="18" t="s">
        <v>637</v>
      </c>
      <c r="E80775" s="18" t="s">
        <v>469</v>
      </c>
      <c r="F80775" s="18">
        <v>4.0</v>
      </c>
      <c r="G80775" s="18">
        <v>2.0</v>
      </c>
      <c r="H80775" s="18" t="s">
        <v>700</v>
      </c>
      <c r="I80775" s="18">
        <v>1333.0</v>
      </c>
      <c r="J80775" s="18">
        <v>976.0</v>
      </c>
      <c r="K80775" s="18">
        <v>58.0</v>
      </c>
      <c r="L80775" s="18">
        <v>3.5</v>
      </c>
    </row>
    <row r="80776" ht="15.75" customHeight="1">
      <c r="A80776" s="20">
        <v>45311.0</v>
      </c>
      <c r="B80776" s="18" t="s">
        <v>81490</v>
      </c>
      <c r="C80776" s="18" t="s">
        <v>437</v>
      </c>
      <c r="D80776" s="18" t="s">
        <v>638</v>
      </c>
      <c r="E80776" s="18" t="s">
        <v>471</v>
      </c>
      <c r="F80776" s="18">
        <v>4.0</v>
      </c>
      <c r="G80776" s="18">
        <v>6.0</v>
      </c>
      <c r="H80776" s="18" t="s">
        <v>707</v>
      </c>
      <c r="I80776" s="18">
        <v>1631.0</v>
      </c>
      <c r="J80776" s="18">
        <v>1406.0</v>
      </c>
      <c r="K80776" s="18">
        <v>44.0</v>
      </c>
      <c r="L80776" s="18">
        <v>4.0</v>
      </c>
    </row>
    <row r="80777" ht="15.75" customHeight="1">
      <c r="A80777" s="20">
        <v>45311.0</v>
      </c>
      <c r="B80777" s="18" t="s">
        <v>81491</v>
      </c>
      <c r="C80777" s="18" t="s">
        <v>431</v>
      </c>
      <c r="D80777" s="18" t="s">
        <v>639</v>
      </c>
      <c r="E80777" s="18" t="s">
        <v>470</v>
      </c>
      <c r="F80777" s="18">
        <v>3.0</v>
      </c>
      <c r="G80777" s="18">
        <v>3.0</v>
      </c>
      <c r="H80777" s="18" t="s">
        <v>700</v>
      </c>
      <c r="I80777" s="18">
        <v>823.0</v>
      </c>
      <c r="J80777" s="18">
        <v>518.0</v>
      </c>
      <c r="K80777" s="18">
        <v>61.0</v>
      </c>
      <c r="L80777" s="18">
        <v>4.5</v>
      </c>
    </row>
    <row r="80778" ht="15.75" customHeight="1">
      <c r="A80778" s="20">
        <v>45311.0</v>
      </c>
      <c r="B80778" s="18" t="s">
        <v>81492</v>
      </c>
      <c r="C80778" s="18" t="s">
        <v>445</v>
      </c>
      <c r="D80778" s="18" t="s">
        <v>631</v>
      </c>
      <c r="E80778" s="18" t="s">
        <v>470</v>
      </c>
      <c r="F80778" s="18">
        <v>3.0</v>
      </c>
      <c r="G80778" s="18">
        <v>3.0</v>
      </c>
      <c r="H80778" s="18" t="s">
        <v>700</v>
      </c>
      <c r="I80778" s="18">
        <v>645.0</v>
      </c>
      <c r="J80778" s="18">
        <v>407.0</v>
      </c>
      <c r="K80778" s="18">
        <v>52.0</v>
      </c>
      <c r="L80778" s="18">
        <v>4.2</v>
      </c>
    </row>
    <row r="80779" ht="15.75" customHeight="1">
      <c r="A80779" s="20">
        <v>45311.0</v>
      </c>
      <c r="B80779" s="18" t="s">
        <v>81493</v>
      </c>
      <c r="C80779" s="18" t="s">
        <v>430</v>
      </c>
      <c r="D80779" s="18" t="s">
        <v>642</v>
      </c>
      <c r="E80779" s="18" t="s">
        <v>471</v>
      </c>
      <c r="F80779" s="18">
        <v>3.0</v>
      </c>
      <c r="G80779" s="18">
        <v>1.0</v>
      </c>
      <c r="H80779" s="18" t="s">
        <v>700</v>
      </c>
      <c r="I80779" s="18">
        <v>1288.0</v>
      </c>
      <c r="J80779" s="18">
        <v>922.0</v>
      </c>
      <c r="K80779" s="18">
        <v>63.0</v>
      </c>
      <c r="L80779" s="18">
        <v>4.5</v>
      </c>
    </row>
    <row r="80780" ht="15.75" customHeight="1">
      <c r="A80780" s="20">
        <v>45311.0</v>
      </c>
      <c r="B80780" s="18" t="s">
        <v>81494</v>
      </c>
      <c r="C80780" s="18" t="s">
        <v>441</v>
      </c>
      <c r="D80780" s="18" t="s">
        <v>641</v>
      </c>
      <c r="E80780" s="18" t="s">
        <v>469</v>
      </c>
      <c r="F80780" s="18">
        <v>6.0</v>
      </c>
      <c r="G80780" s="18">
        <v>4.0</v>
      </c>
      <c r="H80780" s="18" t="s">
        <v>700</v>
      </c>
      <c r="I80780" s="18">
        <v>1478.0</v>
      </c>
      <c r="J80780" s="18">
        <v>1165.0</v>
      </c>
      <c r="K80780" s="18">
        <v>72.0</v>
      </c>
      <c r="L80780" s="18">
        <v>4.1</v>
      </c>
    </row>
    <row r="80781" ht="15.75" customHeight="1">
      <c r="A80781" s="20">
        <v>45311.0</v>
      </c>
      <c r="B80781" s="18" t="s">
        <v>81495</v>
      </c>
      <c r="C80781" s="18" t="s">
        <v>443</v>
      </c>
      <c r="D80781" s="18" t="s">
        <v>640</v>
      </c>
      <c r="E80781" s="18" t="s">
        <v>471</v>
      </c>
      <c r="F80781" s="18">
        <v>3.0</v>
      </c>
      <c r="G80781" s="18">
        <v>5.0</v>
      </c>
      <c r="H80781" s="18" t="s">
        <v>707</v>
      </c>
      <c r="I80781" s="18">
        <v>1163.0</v>
      </c>
      <c r="J80781" s="18">
        <v>844.0</v>
      </c>
      <c r="K80781" s="18">
        <v>70.0</v>
      </c>
      <c r="L80781" s="18">
        <v>4.1</v>
      </c>
    </row>
    <row r="80782" ht="15.75" customHeight="1">
      <c r="A80782" s="20">
        <v>45311.0</v>
      </c>
      <c r="B80782" s="18" t="s">
        <v>81496</v>
      </c>
      <c r="C80782" s="18" t="s">
        <v>435</v>
      </c>
      <c r="D80782" s="18" t="s">
        <v>636</v>
      </c>
      <c r="E80782" s="18" t="s">
        <v>468</v>
      </c>
      <c r="F80782" s="18">
        <v>3.0</v>
      </c>
      <c r="G80782" s="18">
        <v>5.0</v>
      </c>
      <c r="H80782" s="18" t="s">
        <v>700</v>
      </c>
      <c r="I80782" s="18">
        <v>1281.0</v>
      </c>
      <c r="J80782" s="18">
        <v>819.0</v>
      </c>
      <c r="K80782" s="18">
        <v>74.0</v>
      </c>
      <c r="L80782" s="18">
        <v>4.7</v>
      </c>
    </row>
    <row r="80783" ht="15.75" customHeight="1">
      <c r="A80783" s="20">
        <v>45311.0</v>
      </c>
      <c r="B80783" s="18" t="s">
        <v>81497</v>
      </c>
      <c r="C80783" s="18" t="s">
        <v>443</v>
      </c>
      <c r="D80783" s="18" t="s">
        <v>630</v>
      </c>
      <c r="E80783" s="18" t="s">
        <v>468</v>
      </c>
      <c r="F80783" s="18">
        <v>6.0</v>
      </c>
      <c r="G80783" s="18">
        <v>6.0</v>
      </c>
      <c r="H80783" s="18" t="s">
        <v>700</v>
      </c>
      <c r="I80783" s="18">
        <v>941.0</v>
      </c>
      <c r="J80783" s="18">
        <v>712.0</v>
      </c>
      <c r="K80783" s="18">
        <v>34.0</v>
      </c>
      <c r="L80783" s="18">
        <v>3.8</v>
      </c>
    </row>
    <row r="80784" ht="15.75" customHeight="1">
      <c r="A80784" s="20">
        <v>45311.0</v>
      </c>
      <c r="B80784" s="18" t="s">
        <v>81498</v>
      </c>
      <c r="C80784" s="18" t="s">
        <v>434</v>
      </c>
      <c r="D80784" s="18" t="s">
        <v>638</v>
      </c>
      <c r="E80784" s="18" t="s">
        <v>471</v>
      </c>
      <c r="F80784" s="18">
        <v>4.0</v>
      </c>
      <c r="G80784" s="18">
        <v>5.0</v>
      </c>
      <c r="H80784" s="18" t="s">
        <v>700</v>
      </c>
      <c r="I80784" s="18">
        <v>964.0</v>
      </c>
      <c r="J80784" s="18">
        <v>722.0</v>
      </c>
      <c r="K80784" s="18">
        <v>59.0</v>
      </c>
      <c r="L80784" s="18">
        <v>4.8</v>
      </c>
    </row>
    <row r="80785" ht="15.75" customHeight="1">
      <c r="A80785" s="20">
        <v>45311.0</v>
      </c>
      <c r="B80785" s="18" t="s">
        <v>81499</v>
      </c>
      <c r="C80785" s="18" t="s">
        <v>429</v>
      </c>
      <c r="D80785" s="18" t="s">
        <v>641</v>
      </c>
      <c r="E80785" s="18" t="s">
        <v>470</v>
      </c>
      <c r="F80785" s="18">
        <v>4.0</v>
      </c>
      <c r="G80785" s="18">
        <v>6.0</v>
      </c>
      <c r="H80785" s="18" t="s">
        <v>707</v>
      </c>
      <c r="I80785" s="18">
        <v>620.0</v>
      </c>
      <c r="J80785" s="18">
        <v>420.0</v>
      </c>
      <c r="K80785" s="18">
        <v>40.0</v>
      </c>
      <c r="L80785" s="18">
        <v>4.6</v>
      </c>
    </row>
    <row r="80786" ht="15.75" customHeight="1">
      <c r="A80786" s="20">
        <v>45311.0</v>
      </c>
      <c r="B80786" s="18" t="s">
        <v>81500</v>
      </c>
      <c r="C80786" s="18" t="s">
        <v>434</v>
      </c>
      <c r="D80786" s="18" t="s">
        <v>640</v>
      </c>
      <c r="E80786" s="18" t="s">
        <v>471</v>
      </c>
      <c r="F80786" s="18">
        <v>3.0</v>
      </c>
      <c r="G80786" s="18">
        <v>2.0</v>
      </c>
      <c r="H80786" s="18" t="s">
        <v>700</v>
      </c>
      <c r="I80786" s="18">
        <v>615.0</v>
      </c>
      <c r="J80786" s="18">
        <v>481.0</v>
      </c>
      <c r="K80786" s="18">
        <v>23.0</v>
      </c>
      <c r="L80786" s="18">
        <v>5.0</v>
      </c>
    </row>
    <row r="80787" ht="15.75" customHeight="1">
      <c r="A80787" s="20">
        <v>45311.0</v>
      </c>
      <c r="B80787" s="18" t="s">
        <v>81501</v>
      </c>
      <c r="C80787" s="18" t="s">
        <v>443</v>
      </c>
      <c r="D80787" s="18" t="s">
        <v>637</v>
      </c>
      <c r="E80787" s="18" t="s">
        <v>468</v>
      </c>
      <c r="F80787" s="18">
        <v>3.0</v>
      </c>
      <c r="G80787" s="18">
        <v>2.0</v>
      </c>
      <c r="H80787" s="18" t="s">
        <v>700</v>
      </c>
      <c r="I80787" s="18">
        <v>1152.0</v>
      </c>
      <c r="J80787" s="18">
        <v>800.0</v>
      </c>
      <c r="K80787" s="18">
        <v>57.0</v>
      </c>
      <c r="L80787" s="18">
        <v>3.9</v>
      </c>
    </row>
    <row r="80788" ht="15.75" customHeight="1">
      <c r="A80788" s="20">
        <v>45311.0</v>
      </c>
      <c r="B80788" s="18" t="s">
        <v>81502</v>
      </c>
      <c r="C80788" s="18" t="s">
        <v>438</v>
      </c>
      <c r="D80788" s="18" t="s">
        <v>637</v>
      </c>
      <c r="E80788" s="18" t="s">
        <v>468</v>
      </c>
      <c r="F80788" s="18">
        <v>3.0</v>
      </c>
      <c r="G80788" s="18">
        <v>4.0</v>
      </c>
      <c r="H80788" s="18" t="s">
        <v>707</v>
      </c>
      <c r="I80788" s="18">
        <v>989.0</v>
      </c>
      <c r="J80788" s="18">
        <v>695.0</v>
      </c>
      <c r="K80788" s="18">
        <v>57.0</v>
      </c>
      <c r="L80788" s="18">
        <v>3.7</v>
      </c>
    </row>
    <row r="80789" ht="15.75" customHeight="1">
      <c r="A80789" s="20">
        <v>45311.0</v>
      </c>
      <c r="B80789" s="18" t="s">
        <v>81503</v>
      </c>
      <c r="C80789" s="18" t="s">
        <v>436</v>
      </c>
      <c r="D80789" s="18" t="s">
        <v>647</v>
      </c>
      <c r="E80789" s="18" t="s">
        <v>469</v>
      </c>
      <c r="F80789" s="18">
        <v>6.0</v>
      </c>
      <c r="G80789" s="18">
        <v>6.0</v>
      </c>
      <c r="H80789" s="18" t="s">
        <v>700</v>
      </c>
      <c r="I80789" s="18">
        <v>1073.0</v>
      </c>
      <c r="J80789" s="18">
        <v>765.0</v>
      </c>
      <c r="K80789" s="18">
        <v>72.0</v>
      </c>
      <c r="L80789" s="18">
        <v>3.9</v>
      </c>
    </row>
    <row r="80790" ht="15.75" customHeight="1">
      <c r="A80790" s="20">
        <v>45311.0</v>
      </c>
      <c r="B80790" s="18" t="s">
        <v>81504</v>
      </c>
      <c r="C80790" s="18" t="s">
        <v>445</v>
      </c>
      <c r="D80790" s="18" t="s">
        <v>642</v>
      </c>
      <c r="E80790" s="18" t="s">
        <v>470</v>
      </c>
      <c r="F80790" s="18">
        <v>5.0</v>
      </c>
      <c r="G80790" s="18">
        <v>6.0</v>
      </c>
      <c r="H80790" s="18" t="s">
        <v>707</v>
      </c>
      <c r="I80790" s="18">
        <v>1596.0</v>
      </c>
      <c r="J80790" s="18">
        <v>1270.0</v>
      </c>
      <c r="K80790" s="18">
        <v>59.0</v>
      </c>
      <c r="L80790" s="18">
        <v>3.6</v>
      </c>
    </row>
    <row r="80791" ht="15.75" customHeight="1">
      <c r="A80791" s="20">
        <v>45311.0</v>
      </c>
      <c r="B80791" s="18" t="s">
        <v>81505</v>
      </c>
      <c r="C80791" s="18" t="s">
        <v>444</v>
      </c>
      <c r="D80791" s="18" t="s">
        <v>647</v>
      </c>
      <c r="E80791" s="18" t="s">
        <v>469</v>
      </c>
      <c r="F80791" s="18">
        <v>6.0</v>
      </c>
      <c r="G80791" s="18">
        <v>4.0</v>
      </c>
      <c r="H80791" s="18" t="s">
        <v>700</v>
      </c>
      <c r="I80791" s="18">
        <v>1305.0</v>
      </c>
      <c r="J80791" s="18">
        <v>1167.0</v>
      </c>
      <c r="K80791" s="18">
        <v>22.0</v>
      </c>
      <c r="L80791" s="18">
        <v>4.1</v>
      </c>
    </row>
    <row r="80792" ht="15.75" customHeight="1">
      <c r="A80792" s="20">
        <v>45311.0</v>
      </c>
      <c r="B80792" s="18" t="s">
        <v>81506</v>
      </c>
      <c r="C80792" s="18" t="s">
        <v>437</v>
      </c>
      <c r="D80792" s="18" t="s">
        <v>643</v>
      </c>
      <c r="E80792" s="18" t="s">
        <v>471</v>
      </c>
      <c r="F80792" s="18">
        <v>5.0</v>
      </c>
      <c r="G80792" s="18">
        <v>3.0</v>
      </c>
      <c r="H80792" s="18" t="s">
        <v>700</v>
      </c>
      <c r="I80792" s="18">
        <v>1020.0</v>
      </c>
      <c r="J80792" s="18">
        <v>718.0</v>
      </c>
      <c r="K80792" s="18">
        <v>61.0</v>
      </c>
      <c r="L80792" s="18">
        <v>4.8</v>
      </c>
    </row>
    <row r="80793" ht="15.75" customHeight="1">
      <c r="A80793" s="20">
        <v>45311.0</v>
      </c>
      <c r="B80793" s="18" t="s">
        <v>81507</v>
      </c>
      <c r="C80793" s="18" t="s">
        <v>443</v>
      </c>
      <c r="D80793" s="18" t="s">
        <v>632</v>
      </c>
      <c r="E80793" s="18" t="s">
        <v>468</v>
      </c>
      <c r="F80793" s="18">
        <v>3.0</v>
      </c>
      <c r="G80793" s="18">
        <v>1.0</v>
      </c>
      <c r="H80793" s="18" t="s">
        <v>700</v>
      </c>
      <c r="I80793" s="18">
        <v>826.0</v>
      </c>
      <c r="J80793" s="18">
        <v>496.0</v>
      </c>
      <c r="K80793" s="18">
        <v>70.0</v>
      </c>
      <c r="L80793" s="18">
        <v>4.5</v>
      </c>
    </row>
    <row r="80794" ht="15.75" customHeight="1">
      <c r="A80794" s="20">
        <v>45311.0</v>
      </c>
      <c r="B80794" s="18" t="s">
        <v>81508</v>
      </c>
      <c r="C80794" s="18" t="s">
        <v>431</v>
      </c>
      <c r="D80794" s="18" t="s">
        <v>630</v>
      </c>
      <c r="E80794" s="18" t="s">
        <v>470</v>
      </c>
      <c r="F80794" s="18">
        <v>6.0</v>
      </c>
      <c r="G80794" s="18">
        <v>7.0</v>
      </c>
      <c r="H80794" s="18" t="s">
        <v>707</v>
      </c>
      <c r="I80794" s="18">
        <v>1771.0</v>
      </c>
      <c r="J80794" s="18">
        <v>1226.0</v>
      </c>
      <c r="K80794" s="18">
        <v>123.0</v>
      </c>
      <c r="L80794" s="18">
        <v>4.6</v>
      </c>
    </row>
    <row r="80795" ht="15.75" customHeight="1">
      <c r="A80795" s="20">
        <v>45311.0</v>
      </c>
      <c r="B80795" s="18" t="s">
        <v>81509</v>
      </c>
      <c r="C80795" s="18" t="s">
        <v>442</v>
      </c>
      <c r="D80795" s="18" t="s">
        <v>632</v>
      </c>
      <c r="E80795" s="18" t="s">
        <v>471</v>
      </c>
      <c r="F80795" s="18">
        <v>4.0</v>
      </c>
      <c r="G80795" s="18">
        <v>5.0</v>
      </c>
      <c r="H80795" s="18" t="s">
        <v>707</v>
      </c>
      <c r="I80795" s="18">
        <v>1419.0</v>
      </c>
      <c r="J80795" s="18">
        <v>894.0</v>
      </c>
      <c r="K80795" s="18">
        <v>89.0</v>
      </c>
      <c r="L80795" s="18">
        <v>4.9</v>
      </c>
    </row>
    <row r="80796" ht="15.75" customHeight="1">
      <c r="A80796" s="20">
        <v>45311.0</v>
      </c>
      <c r="B80796" s="18" t="s">
        <v>81510</v>
      </c>
      <c r="C80796" s="18" t="s">
        <v>436</v>
      </c>
      <c r="D80796" s="18" t="s">
        <v>639</v>
      </c>
      <c r="E80796" s="18" t="s">
        <v>469</v>
      </c>
      <c r="F80796" s="18">
        <v>6.0</v>
      </c>
      <c r="G80796" s="18">
        <v>8.0</v>
      </c>
      <c r="H80796" s="18" t="s">
        <v>700</v>
      </c>
      <c r="I80796" s="18">
        <v>1900.0</v>
      </c>
      <c r="J80796" s="18">
        <v>1477.0</v>
      </c>
      <c r="K80796" s="18">
        <v>101.0</v>
      </c>
      <c r="L80796" s="18">
        <v>4.7</v>
      </c>
    </row>
    <row r="80797" ht="15.75" customHeight="1">
      <c r="A80797" s="20">
        <v>45311.0</v>
      </c>
      <c r="B80797" s="18" t="s">
        <v>81511</v>
      </c>
      <c r="C80797" s="18" t="s">
        <v>429</v>
      </c>
      <c r="D80797" s="18" t="s">
        <v>630</v>
      </c>
      <c r="E80797" s="18" t="s">
        <v>470</v>
      </c>
      <c r="F80797" s="18">
        <v>6.0</v>
      </c>
      <c r="G80797" s="18">
        <v>7.0</v>
      </c>
      <c r="H80797" s="18" t="s">
        <v>707</v>
      </c>
      <c r="I80797" s="18">
        <v>1026.0</v>
      </c>
      <c r="J80797" s="18">
        <v>721.0</v>
      </c>
      <c r="K80797" s="18">
        <v>67.0</v>
      </c>
      <c r="L80797" s="18">
        <v>4.1</v>
      </c>
    </row>
    <row r="80798" ht="15.75" customHeight="1">
      <c r="A80798" s="20">
        <v>45311.0</v>
      </c>
      <c r="B80798" s="18" t="s">
        <v>81512</v>
      </c>
      <c r="C80798" s="18" t="s">
        <v>444</v>
      </c>
      <c r="D80798" s="18" t="s">
        <v>647</v>
      </c>
      <c r="E80798" s="18" t="s">
        <v>468</v>
      </c>
      <c r="F80798" s="18">
        <v>4.0</v>
      </c>
      <c r="G80798" s="18">
        <v>4.0</v>
      </c>
      <c r="H80798" s="18" t="s">
        <v>700</v>
      </c>
      <c r="I80798" s="18">
        <v>974.0</v>
      </c>
      <c r="J80798" s="18">
        <v>792.0</v>
      </c>
      <c r="K80798" s="18">
        <v>33.0</v>
      </c>
      <c r="L80798" s="18">
        <v>4.1</v>
      </c>
    </row>
    <row r="80799" ht="15.75" customHeight="1">
      <c r="A80799" s="20">
        <v>45311.0</v>
      </c>
      <c r="B80799" s="18" t="s">
        <v>81513</v>
      </c>
      <c r="C80799" s="18" t="s">
        <v>433</v>
      </c>
      <c r="D80799" s="18" t="s">
        <v>634</v>
      </c>
      <c r="E80799" s="18" t="s">
        <v>468</v>
      </c>
      <c r="F80799" s="18">
        <v>3.0</v>
      </c>
      <c r="G80799" s="18">
        <v>3.0</v>
      </c>
      <c r="H80799" s="18" t="s">
        <v>700</v>
      </c>
      <c r="I80799" s="18">
        <v>742.0</v>
      </c>
      <c r="J80799" s="18">
        <v>577.0</v>
      </c>
      <c r="K80799" s="18">
        <v>31.0</v>
      </c>
      <c r="L80799" s="18">
        <v>4.1</v>
      </c>
    </row>
    <row r="80800" ht="15.75" customHeight="1">
      <c r="A80800" s="20">
        <v>45311.0</v>
      </c>
      <c r="B80800" s="18" t="s">
        <v>81514</v>
      </c>
      <c r="C80800" s="18" t="s">
        <v>431</v>
      </c>
      <c r="D80800" s="18" t="s">
        <v>636</v>
      </c>
      <c r="E80800" s="18" t="s">
        <v>470</v>
      </c>
      <c r="F80800" s="18">
        <v>4.0</v>
      </c>
      <c r="G80800" s="18">
        <v>4.0</v>
      </c>
      <c r="H80800" s="18" t="s">
        <v>700</v>
      </c>
      <c r="I80800" s="18">
        <v>803.0</v>
      </c>
      <c r="J80800" s="18">
        <v>608.0</v>
      </c>
      <c r="K80800" s="18">
        <v>30.0</v>
      </c>
      <c r="L80800" s="18">
        <v>4.8</v>
      </c>
    </row>
    <row r="80801" ht="15.75" customHeight="1">
      <c r="A80801" s="20">
        <v>45311.0</v>
      </c>
      <c r="B80801" s="18" t="s">
        <v>81515</v>
      </c>
      <c r="C80801" s="18" t="s">
        <v>441</v>
      </c>
      <c r="D80801" s="18" t="s">
        <v>639</v>
      </c>
      <c r="E80801" s="18" t="s">
        <v>469</v>
      </c>
      <c r="F80801" s="18">
        <v>6.0</v>
      </c>
      <c r="G80801" s="18">
        <v>8.0</v>
      </c>
      <c r="H80801" s="18" t="s">
        <v>707</v>
      </c>
      <c r="I80801" s="18">
        <v>1782.0</v>
      </c>
      <c r="J80801" s="18">
        <v>1507.0</v>
      </c>
      <c r="K80801" s="18">
        <v>48.0</v>
      </c>
      <c r="L80801" s="18">
        <v>3.5</v>
      </c>
    </row>
    <row r="80802" ht="15.75" customHeight="1">
      <c r="A80802" s="20">
        <v>45311.0</v>
      </c>
      <c r="B80802" s="18" t="s">
        <v>81516</v>
      </c>
      <c r="C80802" s="18" t="s">
        <v>445</v>
      </c>
      <c r="D80802" s="18" t="s">
        <v>640</v>
      </c>
      <c r="E80802" s="18" t="s">
        <v>470</v>
      </c>
      <c r="F80802" s="18">
        <v>5.0</v>
      </c>
      <c r="G80802" s="18">
        <v>5.0</v>
      </c>
      <c r="H80802" s="18" t="s">
        <v>700</v>
      </c>
      <c r="I80802" s="18">
        <v>1509.0</v>
      </c>
      <c r="J80802" s="18">
        <v>1062.0</v>
      </c>
      <c r="K80802" s="18">
        <v>87.0</v>
      </c>
      <c r="L80802" s="18">
        <v>4.9</v>
      </c>
    </row>
    <row r="80803" ht="15.75" customHeight="1">
      <c r="A80803" s="20">
        <v>45311.0</v>
      </c>
      <c r="B80803" s="18" t="s">
        <v>81517</v>
      </c>
      <c r="C80803" s="18" t="s">
        <v>445</v>
      </c>
      <c r="D80803" s="18" t="s">
        <v>632</v>
      </c>
      <c r="E80803" s="18" t="s">
        <v>470</v>
      </c>
      <c r="F80803" s="18">
        <v>3.0</v>
      </c>
      <c r="G80803" s="18">
        <v>4.0</v>
      </c>
      <c r="H80803" s="18" t="s">
        <v>700</v>
      </c>
      <c r="I80803" s="18">
        <v>1735.0</v>
      </c>
      <c r="J80803" s="18">
        <v>1308.0</v>
      </c>
      <c r="K80803" s="18">
        <v>83.0</v>
      </c>
      <c r="L80803" s="18">
        <v>4.7</v>
      </c>
    </row>
    <row r="80804" ht="15.75" customHeight="1">
      <c r="A80804" s="20">
        <v>45311.0</v>
      </c>
      <c r="B80804" s="18" t="s">
        <v>81518</v>
      </c>
      <c r="C80804" s="18" t="s">
        <v>436</v>
      </c>
      <c r="D80804" s="18" t="s">
        <v>648</v>
      </c>
      <c r="E80804" s="18" t="s">
        <v>469</v>
      </c>
      <c r="F80804" s="18">
        <v>6.0</v>
      </c>
      <c r="G80804" s="18">
        <v>7.0</v>
      </c>
      <c r="H80804" s="18" t="s">
        <v>707</v>
      </c>
      <c r="I80804" s="18">
        <v>1531.0</v>
      </c>
      <c r="J80804" s="18">
        <v>1243.0</v>
      </c>
      <c r="K80804" s="18">
        <v>50.0</v>
      </c>
      <c r="L80804" s="18">
        <v>4.4</v>
      </c>
    </row>
    <row r="80805" ht="15.75" customHeight="1">
      <c r="A80805" s="20">
        <v>45311.0</v>
      </c>
      <c r="B80805" s="18" t="s">
        <v>81519</v>
      </c>
      <c r="C80805" s="18" t="s">
        <v>434</v>
      </c>
      <c r="D80805" s="18" t="s">
        <v>630</v>
      </c>
      <c r="E80805" s="18" t="s">
        <v>471</v>
      </c>
      <c r="F80805" s="18">
        <v>4.0</v>
      </c>
      <c r="G80805" s="18">
        <v>4.0</v>
      </c>
      <c r="H80805" s="18" t="s">
        <v>700</v>
      </c>
      <c r="I80805" s="18">
        <v>1518.0</v>
      </c>
      <c r="J80805" s="18">
        <v>1213.0</v>
      </c>
      <c r="K80805" s="18">
        <v>67.0</v>
      </c>
      <c r="L80805" s="18">
        <v>4.8</v>
      </c>
    </row>
    <row r="80806" ht="15.75" customHeight="1">
      <c r="A80806" s="20">
        <v>45311.0</v>
      </c>
      <c r="B80806" s="18" t="s">
        <v>81520</v>
      </c>
      <c r="C80806" s="18" t="s">
        <v>428</v>
      </c>
      <c r="D80806" s="18" t="s">
        <v>632</v>
      </c>
      <c r="E80806" s="18" t="s">
        <v>470</v>
      </c>
      <c r="F80806" s="18">
        <v>3.0</v>
      </c>
      <c r="G80806" s="18">
        <v>3.0</v>
      </c>
      <c r="H80806" s="18" t="s">
        <v>700</v>
      </c>
      <c r="I80806" s="18">
        <v>563.0</v>
      </c>
      <c r="J80806" s="18">
        <v>430.0</v>
      </c>
      <c r="K80806" s="18">
        <v>21.0</v>
      </c>
      <c r="L80806" s="18">
        <v>3.8</v>
      </c>
    </row>
    <row r="80807" ht="15.75" customHeight="1">
      <c r="A80807" s="20">
        <v>45311.0</v>
      </c>
      <c r="B80807" s="18" t="s">
        <v>81521</v>
      </c>
      <c r="C80807" s="18" t="s">
        <v>434</v>
      </c>
      <c r="D80807" s="18" t="s">
        <v>628</v>
      </c>
      <c r="E80807" s="18" t="s">
        <v>471</v>
      </c>
      <c r="F80807" s="18">
        <v>5.0</v>
      </c>
      <c r="G80807" s="18">
        <v>6.0</v>
      </c>
      <c r="H80807" s="18" t="s">
        <v>700</v>
      </c>
      <c r="I80807" s="18">
        <v>877.0</v>
      </c>
      <c r="J80807" s="18">
        <v>605.0</v>
      </c>
      <c r="K80807" s="18">
        <v>50.0</v>
      </c>
      <c r="L80807" s="18">
        <v>3.8</v>
      </c>
    </row>
    <row r="80808" ht="15.75" customHeight="1">
      <c r="A80808" s="20">
        <v>45311.0</v>
      </c>
      <c r="B80808" s="18" t="s">
        <v>81522</v>
      </c>
      <c r="C80808" s="18" t="s">
        <v>448</v>
      </c>
      <c r="D80808" s="18" t="s">
        <v>638</v>
      </c>
      <c r="E80808" s="18" t="s">
        <v>468</v>
      </c>
      <c r="F80808" s="18">
        <v>4.0</v>
      </c>
      <c r="G80808" s="18">
        <v>4.0</v>
      </c>
      <c r="H80808" s="18" t="s">
        <v>700</v>
      </c>
      <c r="I80808" s="18">
        <v>1706.0</v>
      </c>
      <c r="J80808" s="18">
        <v>1279.0</v>
      </c>
      <c r="K80808" s="18">
        <v>70.0</v>
      </c>
      <c r="L80808" s="18">
        <v>4.8</v>
      </c>
    </row>
    <row r="80809" ht="15.75" customHeight="1">
      <c r="A80809" s="20">
        <v>45311.0</v>
      </c>
      <c r="B80809" s="18" t="s">
        <v>81523</v>
      </c>
      <c r="C80809" s="18" t="s">
        <v>441</v>
      </c>
      <c r="D80809" s="18" t="s">
        <v>643</v>
      </c>
      <c r="E80809" s="18" t="s">
        <v>469</v>
      </c>
      <c r="F80809" s="18">
        <v>6.0</v>
      </c>
      <c r="G80809" s="18">
        <v>5.0</v>
      </c>
      <c r="H80809" s="18" t="s">
        <v>700</v>
      </c>
      <c r="I80809" s="18">
        <v>1003.0</v>
      </c>
      <c r="J80809" s="18">
        <v>712.0</v>
      </c>
      <c r="K80809" s="18">
        <v>61.0</v>
      </c>
      <c r="L80809" s="18">
        <v>4.1</v>
      </c>
    </row>
    <row r="80810" ht="15.75" customHeight="1">
      <c r="A80810" s="20">
        <v>45311.0</v>
      </c>
      <c r="B80810" s="18" t="s">
        <v>81524</v>
      </c>
      <c r="C80810" s="18" t="s">
        <v>443</v>
      </c>
      <c r="D80810" s="18" t="s">
        <v>644</v>
      </c>
      <c r="E80810" s="18" t="s">
        <v>468</v>
      </c>
      <c r="F80810" s="18">
        <v>6.0</v>
      </c>
      <c r="G80810" s="18">
        <v>8.0</v>
      </c>
      <c r="H80810" s="18" t="s">
        <v>707</v>
      </c>
      <c r="I80810" s="18">
        <v>1052.0</v>
      </c>
      <c r="J80810" s="18">
        <v>681.0</v>
      </c>
      <c r="K80810" s="18">
        <v>68.0</v>
      </c>
      <c r="L80810" s="18">
        <v>4.3</v>
      </c>
    </row>
    <row r="80811" ht="15.75" customHeight="1">
      <c r="A80811" s="20">
        <v>45311.0</v>
      </c>
      <c r="B80811" s="18" t="s">
        <v>81525</v>
      </c>
      <c r="C80811" s="18" t="s">
        <v>440</v>
      </c>
      <c r="D80811" s="18" t="s">
        <v>639</v>
      </c>
      <c r="E80811" s="18" t="s">
        <v>469</v>
      </c>
      <c r="F80811" s="18">
        <v>6.0</v>
      </c>
      <c r="G80811" s="18">
        <v>6.0</v>
      </c>
      <c r="H80811" s="18" t="s">
        <v>700</v>
      </c>
      <c r="I80811" s="18">
        <v>1310.0</v>
      </c>
      <c r="J80811" s="18">
        <v>865.0</v>
      </c>
      <c r="K80811" s="18">
        <v>75.0</v>
      </c>
      <c r="L80811" s="18">
        <v>4.9</v>
      </c>
    </row>
    <row r="80812" ht="15.75" customHeight="1">
      <c r="A80812" s="20">
        <v>45311.0</v>
      </c>
      <c r="B80812" s="18" t="s">
        <v>81526</v>
      </c>
      <c r="C80812" s="18" t="s">
        <v>446</v>
      </c>
      <c r="D80812" s="18" t="s">
        <v>630</v>
      </c>
      <c r="E80812" s="18" t="s">
        <v>469</v>
      </c>
      <c r="F80812" s="18">
        <v>3.0</v>
      </c>
      <c r="G80812" s="18">
        <v>3.0</v>
      </c>
      <c r="H80812" s="18" t="s">
        <v>700</v>
      </c>
      <c r="I80812" s="18">
        <v>1772.0</v>
      </c>
      <c r="J80812" s="18">
        <v>1240.0</v>
      </c>
      <c r="K80812" s="18">
        <v>82.0</v>
      </c>
      <c r="L80812" s="18">
        <v>3.7</v>
      </c>
    </row>
    <row r="80813" ht="15.75" customHeight="1">
      <c r="A80813" s="20">
        <v>45311.0</v>
      </c>
      <c r="B80813" s="18" t="s">
        <v>81527</v>
      </c>
      <c r="C80813" s="18" t="s">
        <v>431</v>
      </c>
      <c r="D80813" s="18" t="s">
        <v>629</v>
      </c>
      <c r="E80813" s="18" t="s">
        <v>470</v>
      </c>
      <c r="F80813" s="18">
        <v>4.0</v>
      </c>
      <c r="G80813" s="18">
        <v>4.0</v>
      </c>
      <c r="H80813" s="18" t="s">
        <v>700</v>
      </c>
      <c r="I80813" s="18">
        <v>991.0</v>
      </c>
      <c r="J80813" s="18">
        <v>631.0</v>
      </c>
      <c r="K80813" s="18">
        <v>87.0</v>
      </c>
      <c r="L80813" s="18">
        <v>4.9</v>
      </c>
    </row>
    <row r="80814" ht="15.75" customHeight="1">
      <c r="A80814" s="20">
        <v>45311.0</v>
      </c>
      <c r="B80814" s="18" t="s">
        <v>81528</v>
      </c>
      <c r="C80814" s="18" t="s">
        <v>429</v>
      </c>
      <c r="D80814" s="18" t="s">
        <v>644</v>
      </c>
      <c r="E80814" s="18" t="s">
        <v>470</v>
      </c>
      <c r="F80814" s="18">
        <v>5.0</v>
      </c>
      <c r="G80814" s="18">
        <v>7.0</v>
      </c>
      <c r="H80814" s="18" t="s">
        <v>707</v>
      </c>
      <c r="I80814" s="18">
        <v>1507.0</v>
      </c>
      <c r="J80814" s="18">
        <v>939.0</v>
      </c>
      <c r="K80814" s="18">
        <v>117.0</v>
      </c>
      <c r="L80814" s="18">
        <v>3.6</v>
      </c>
    </row>
    <row r="80815" ht="15.75" customHeight="1">
      <c r="A80815" s="20">
        <v>45311.0</v>
      </c>
      <c r="B80815" s="18" t="s">
        <v>81529</v>
      </c>
      <c r="C80815" s="18" t="s">
        <v>428</v>
      </c>
      <c r="D80815" s="18" t="s">
        <v>641</v>
      </c>
      <c r="E80815" s="18" t="s">
        <v>470</v>
      </c>
      <c r="F80815" s="18">
        <v>4.0</v>
      </c>
      <c r="G80815" s="18">
        <v>3.0</v>
      </c>
      <c r="H80815" s="18" t="s">
        <v>700</v>
      </c>
      <c r="I80815" s="18">
        <v>1394.0</v>
      </c>
      <c r="J80815" s="18">
        <v>979.0</v>
      </c>
      <c r="K80815" s="18">
        <v>89.0</v>
      </c>
      <c r="L80815" s="18">
        <v>3.6</v>
      </c>
    </row>
    <row r="80816" ht="15.75" customHeight="1">
      <c r="A80816" s="20">
        <v>45311.0</v>
      </c>
      <c r="B80816" s="18" t="s">
        <v>81530</v>
      </c>
      <c r="C80816" s="18" t="s">
        <v>437</v>
      </c>
      <c r="D80816" s="18" t="s">
        <v>647</v>
      </c>
      <c r="E80816" s="18" t="s">
        <v>471</v>
      </c>
      <c r="F80816" s="18">
        <v>4.0</v>
      </c>
      <c r="G80816" s="18">
        <v>5.0</v>
      </c>
      <c r="H80816" s="18" t="s">
        <v>707</v>
      </c>
      <c r="I80816" s="18">
        <v>1644.0</v>
      </c>
      <c r="J80816" s="18">
        <v>1322.0</v>
      </c>
      <c r="K80816" s="18">
        <v>58.0</v>
      </c>
      <c r="L80816" s="18">
        <v>4.7</v>
      </c>
    </row>
    <row r="80817" ht="15.75" customHeight="1">
      <c r="A80817" s="20">
        <v>45311.0</v>
      </c>
      <c r="B80817" s="18" t="s">
        <v>81531</v>
      </c>
      <c r="C80817" s="18" t="s">
        <v>442</v>
      </c>
      <c r="D80817" s="18" t="s">
        <v>645</v>
      </c>
      <c r="E80817" s="18" t="s">
        <v>471</v>
      </c>
      <c r="F80817" s="18">
        <v>6.0</v>
      </c>
      <c r="G80817" s="18">
        <v>6.0</v>
      </c>
      <c r="H80817" s="18" t="s">
        <v>700</v>
      </c>
      <c r="I80817" s="18">
        <v>833.0</v>
      </c>
      <c r="J80817" s="18">
        <v>500.0</v>
      </c>
      <c r="K80817" s="18">
        <v>69.0</v>
      </c>
      <c r="L80817" s="18">
        <v>3.8</v>
      </c>
    </row>
    <row r="80818" ht="15.75" customHeight="1">
      <c r="A80818" s="20">
        <v>45311.0</v>
      </c>
      <c r="B80818" s="18" t="s">
        <v>81532</v>
      </c>
      <c r="C80818" s="18" t="s">
        <v>445</v>
      </c>
      <c r="D80818" s="18" t="s">
        <v>646</v>
      </c>
      <c r="E80818" s="18" t="s">
        <v>470</v>
      </c>
      <c r="F80818" s="18">
        <v>5.0</v>
      </c>
      <c r="G80818" s="18">
        <v>5.0</v>
      </c>
      <c r="H80818" s="18" t="s">
        <v>700</v>
      </c>
      <c r="I80818" s="18">
        <v>944.0</v>
      </c>
      <c r="J80818" s="18">
        <v>740.0</v>
      </c>
      <c r="K80818" s="18">
        <v>40.0</v>
      </c>
      <c r="L80818" s="18">
        <v>4.0</v>
      </c>
    </row>
    <row r="80819" ht="15.75" customHeight="1">
      <c r="A80819" s="20">
        <v>45311.0</v>
      </c>
      <c r="B80819" s="18" t="s">
        <v>81533</v>
      </c>
      <c r="C80819" s="18" t="s">
        <v>442</v>
      </c>
      <c r="D80819" s="18" t="s">
        <v>646</v>
      </c>
      <c r="E80819" s="18" t="s">
        <v>471</v>
      </c>
      <c r="F80819" s="18">
        <v>4.0</v>
      </c>
      <c r="G80819" s="18">
        <v>5.0</v>
      </c>
      <c r="H80819" s="18" t="s">
        <v>707</v>
      </c>
      <c r="I80819" s="18">
        <v>1437.0</v>
      </c>
      <c r="J80819" s="18">
        <v>933.0</v>
      </c>
      <c r="K80819" s="18">
        <v>123.0</v>
      </c>
      <c r="L80819" s="18">
        <v>4.7</v>
      </c>
    </row>
    <row r="80820" ht="15.75" customHeight="1">
      <c r="A80820" s="20">
        <v>45311.0</v>
      </c>
      <c r="B80820" s="18" t="s">
        <v>81534</v>
      </c>
      <c r="C80820" s="18" t="s">
        <v>429</v>
      </c>
      <c r="D80820" s="18" t="s">
        <v>648</v>
      </c>
      <c r="E80820" s="18" t="s">
        <v>470</v>
      </c>
      <c r="F80820" s="18">
        <v>4.0</v>
      </c>
      <c r="G80820" s="18">
        <v>3.0</v>
      </c>
      <c r="H80820" s="18" t="s">
        <v>700</v>
      </c>
      <c r="I80820" s="18">
        <v>1106.0</v>
      </c>
      <c r="J80820" s="18">
        <v>721.0</v>
      </c>
      <c r="K80820" s="18">
        <v>65.0</v>
      </c>
      <c r="L80820" s="18">
        <v>3.9</v>
      </c>
    </row>
    <row r="80821" ht="15.75" customHeight="1">
      <c r="A80821" s="20">
        <v>45311.0</v>
      </c>
      <c r="B80821" s="18" t="s">
        <v>81535</v>
      </c>
      <c r="C80821" s="18" t="s">
        <v>429</v>
      </c>
      <c r="D80821" s="18" t="s">
        <v>631</v>
      </c>
      <c r="E80821" s="18" t="s">
        <v>470</v>
      </c>
      <c r="F80821" s="18">
        <v>3.0</v>
      </c>
      <c r="G80821" s="18">
        <v>3.0</v>
      </c>
      <c r="H80821" s="18" t="s">
        <v>700</v>
      </c>
      <c r="I80821" s="18">
        <v>1598.0</v>
      </c>
      <c r="J80821" s="18">
        <v>1245.0</v>
      </c>
      <c r="K80821" s="18">
        <v>72.0</v>
      </c>
      <c r="L80821" s="18">
        <v>4.3</v>
      </c>
    </row>
    <row r="80822" ht="15.75" customHeight="1">
      <c r="A80822" s="20">
        <v>45311.0</v>
      </c>
      <c r="B80822" s="18" t="s">
        <v>81536</v>
      </c>
      <c r="C80822" s="18" t="s">
        <v>431</v>
      </c>
      <c r="D80822" s="18" t="s">
        <v>641</v>
      </c>
      <c r="E80822" s="18" t="s">
        <v>470</v>
      </c>
      <c r="F80822" s="18">
        <v>4.0</v>
      </c>
      <c r="G80822" s="18">
        <v>5.0</v>
      </c>
      <c r="H80822" s="18" t="s">
        <v>707</v>
      </c>
      <c r="I80822" s="18">
        <v>1459.0</v>
      </c>
      <c r="J80822" s="18">
        <v>1047.0</v>
      </c>
      <c r="K80822" s="18">
        <v>89.0</v>
      </c>
      <c r="L80822" s="18">
        <v>4.4</v>
      </c>
    </row>
    <row r="80823" ht="15.75" customHeight="1">
      <c r="A80823" s="20">
        <v>45311.0</v>
      </c>
      <c r="B80823" s="18" t="s">
        <v>81537</v>
      </c>
      <c r="C80823" s="18" t="s">
        <v>435</v>
      </c>
      <c r="D80823" s="18" t="s">
        <v>628</v>
      </c>
      <c r="E80823" s="18" t="s">
        <v>468</v>
      </c>
      <c r="F80823" s="18">
        <v>6.0</v>
      </c>
      <c r="G80823" s="18">
        <v>7.0</v>
      </c>
      <c r="H80823" s="18" t="s">
        <v>707</v>
      </c>
      <c r="I80823" s="18">
        <v>529.0</v>
      </c>
      <c r="J80823" s="18">
        <v>353.0</v>
      </c>
      <c r="K80823" s="18">
        <v>28.0</v>
      </c>
      <c r="L80823" s="18">
        <v>4.2</v>
      </c>
    </row>
    <row r="80824" ht="15.75" customHeight="1">
      <c r="A80824" s="20">
        <v>45311.0</v>
      </c>
      <c r="B80824" s="18" t="s">
        <v>81538</v>
      </c>
      <c r="C80824" s="18" t="s">
        <v>428</v>
      </c>
      <c r="D80824" s="18" t="s">
        <v>629</v>
      </c>
      <c r="E80824" s="18" t="s">
        <v>470</v>
      </c>
      <c r="F80824" s="18">
        <v>4.0</v>
      </c>
      <c r="G80824" s="18">
        <v>3.0</v>
      </c>
      <c r="H80824" s="18" t="s">
        <v>700</v>
      </c>
      <c r="I80824" s="18">
        <v>1542.0</v>
      </c>
      <c r="J80824" s="18">
        <v>1065.0</v>
      </c>
      <c r="K80824" s="18">
        <v>95.0</v>
      </c>
      <c r="L80824" s="18">
        <v>4.6</v>
      </c>
    </row>
    <row r="80825" ht="15.75" customHeight="1">
      <c r="A80825" s="20">
        <v>45311.0</v>
      </c>
      <c r="B80825" s="18" t="s">
        <v>81539</v>
      </c>
      <c r="C80825" s="18" t="s">
        <v>433</v>
      </c>
      <c r="D80825" s="18" t="s">
        <v>636</v>
      </c>
      <c r="E80825" s="18" t="s">
        <v>468</v>
      </c>
      <c r="F80825" s="18">
        <v>3.0</v>
      </c>
      <c r="G80825" s="18">
        <v>2.0</v>
      </c>
      <c r="H80825" s="18" t="s">
        <v>700</v>
      </c>
      <c r="I80825" s="18">
        <v>650.0</v>
      </c>
      <c r="J80825" s="18">
        <v>469.0</v>
      </c>
      <c r="K80825" s="18">
        <v>35.0</v>
      </c>
      <c r="L80825" s="18">
        <v>4.5</v>
      </c>
    </row>
    <row r="80826" ht="15.75" customHeight="1">
      <c r="A80826" s="20">
        <v>45311.0</v>
      </c>
      <c r="B80826" s="18" t="s">
        <v>81540</v>
      </c>
      <c r="C80826" s="18" t="s">
        <v>441</v>
      </c>
      <c r="D80826" s="18" t="s">
        <v>626</v>
      </c>
      <c r="E80826" s="18" t="s">
        <v>469</v>
      </c>
      <c r="F80826" s="18">
        <v>4.0</v>
      </c>
      <c r="G80826" s="18">
        <v>6.0</v>
      </c>
      <c r="H80826" s="18" t="s">
        <v>700</v>
      </c>
      <c r="I80826" s="18">
        <v>1501.0</v>
      </c>
      <c r="J80826" s="18">
        <v>1160.0</v>
      </c>
      <c r="K80826" s="18">
        <v>64.0</v>
      </c>
      <c r="L80826" s="18">
        <v>4.5</v>
      </c>
    </row>
    <row r="80827" ht="15.75" customHeight="1">
      <c r="A80827" s="20">
        <v>45311.0</v>
      </c>
      <c r="B80827" s="18" t="s">
        <v>81541</v>
      </c>
      <c r="C80827" s="18" t="s">
        <v>429</v>
      </c>
      <c r="D80827" s="18" t="s">
        <v>645</v>
      </c>
      <c r="E80827" s="18" t="s">
        <v>470</v>
      </c>
      <c r="F80827" s="18">
        <v>4.0</v>
      </c>
      <c r="G80827" s="18">
        <v>5.0</v>
      </c>
      <c r="H80827" s="18" t="s">
        <v>707</v>
      </c>
      <c r="I80827" s="18">
        <v>1391.0</v>
      </c>
      <c r="J80827" s="18">
        <v>981.0</v>
      </c>
      <c r="K80827" s="18">
        <v>96.0</v>
      </c>
      <c r="L80827" s="18">
        <v>4.0</v>
      </c>
    </row>
    <row r="80828" ht="15.75" customHeight="1">
      <c r="A80828" s="20">
        <v>45311.0</v>
      </c>
      <c r="B80828" s="18" t="s">
        <v>81542</v>
      </c>
      <c r="C80828" s="18" t="s">
        <v>430</v>
      </c>
      <c r="D80828" s="18" t="s">
        <v>646</v>
      </c>
      <c r="E80828" s="18" t="s">
        <v>471</v>
      </c>
      <c r="F80828" s="18">
        <v>4.0</v>
      </c>
      <c r="G80828" s="18">
        <v>4.0</v>
      </c>
      <c r="H80828" s="18" t="s">
        <v>700</v>
      </c>
      <c r="I80828" s="18">
        <v>684.0</v>
      </c>
      <c r="J80828" s="18">
        <v>502.0</v>
      </c>
      <c r="K80828" s="18">
        <v>41.0</v>
      </c>
      <c r="L80828" s="18">
        <v>4.7</v>
      </c>
    </row>
    <row r="80829" ht="15.75" customHeight="1">
      <c r="A80829" s="20">
        <v>45311.0</v>
      </c>
      <c r="B80829" s="18" t="s">
        <v>81543</v>
      </c>
      <c r="C80829" s="18" t="s">
        <v>429</v>
      </c>
      <c r="D80829" s="18" t="s">
        <v>647</v>
      </c>
      <c r="E80829" s="18" t="s">
        <v>470</v>
      </c>
      <c r="F80829" s="18">
        <v>4.0</v>
      </c>
      <c r="G80829" s="18">
        <v>4.0</v>
      </c>
      <c r="H80829" s="18" t="s">
        <v>700</v>
      </c>
      <c r="I80829" s="18">
        <v>1653.0</v>
      </c>
      <c r="J80829" s="18">
        <v>1109.0</v>
      </c>
      <c r="K80829" s="18">
        <v>101.0</v>
      </c>
      <c r="L80829" s="18">
        <v>4.8</v>
      </c>
    </row>
    <row r="80830" ht="15.75" customHeight="1">
      <c r="A80830" s="20">
        <v>45311.0</v>
      </c>
      <c r="B80830" s="18" t="s">
        <v>81544</v>
      </c>
      <c r="C80830" s="18" t="s">
        <v>444</v>
      </c>
      <c r="D80830" s="18" t="s">
        <v>641</v>
      </c>
      <c r="E80830" s="18" t="s">
        <v>468</v>
      </c>
      <c r="F80830" s="18">
        <v>4.0</v>
      </c>
      <c r="G80830" s="18">
        <v>3.0</v>
      </c>
      <c r="H80830" s="18" t="s">
        <v>700</v>
      </c>
      <c r="I80830" s="18">
        <v>1382.0</v>
      </c>
      <c r="J80830" s="18">
        <v>1207.0</v>
      </c>
      <c r="K80830" s="18">
        <v>42.0</v>
      </c>
      <c r="L80830" s="18">
        <v>4.8</v>
      </c>
    </row>
    <row r="80831" ht="15.75" customHeight="1">
      <c r="A80831" s="20">
        <v>45311.0</v>
      </c>
      <c r="B80831" s="18" t="s">
        <v>81545</v>
      </c>
      <c r="C80831" s="18" t="s">
        <v>440</v>
      </c>
      <c r="D80831" s="18" t="s">
        <v>626</v>
      </c>
      <c r="E80831" s="18" t="s">
        <v>469</v>
      </c>
      <c r="F80831" s="18">
        <v>4.0</v>
      </c>
      <c r="G80831" s="18">
        <v>5.0</v>
      </c>
      <c r="H80831" s="18" t="s">
        <v>700</v>
      </c>
      <c r="I80831" s="18">
        <v>1008.0</v>
      </c>
      <c r="J80831" s="18">
        <v>725.0</v>
      </c>
      <c r="K80831" s="18">
        <v>66.0</v>
      </c>
      <c r="L80831" s="18">
        <v>4.9</v>
      </c>
    </row>
    <row r="80832" ht="15.75" customHeight="1">
      <c r="A80832" s="20">
        <v>45311.0</v>
      </c>
      <c r="B80832" s="18" t="s">
        <v>81546</v>
      </c>
      <c r="C80832" s="18" t="s">
        <v>432</v>
      </c>
      <c r="D80832" s="18" t="s">
        <v>634</v>
      </c>
      <c r="E80832" s="18" t="s">
        <v>471</v>
      </c>
      <c r="F80832" s="18">
        <v>3.0</v>
      </c>
      <c r="G80832" s="18">
        <v>4.0</v>
      </c>
      <c r="H80832" s="18" t="s">
        <v>707</v>
      </c>
      <c r="I80832" s="18">
        <v>1724.0</v>
      </c>
      <c r="J80832" s="18">
        <v>1049.0</v>
      </c>
      <c r="K80832" s="18">
        <v>113.0</v>
      </c>
      <c r="L80832" s="18">
        <v>4.8</v>
      </c>
    </row>
    <row r="80833" ht="15.75" customHeight="1">
      <c r="A80833" s="20">
        <v>45311.0</v>
      </c>
      <c r="B80833" s="18" t="s">
        <v>81547</v>
      </c>
      <c r="C80833" s="18" t="s">
        <v>451</v>
      </c>
      <c r="D80833" s="18" t="s">
        <v>630</v>
      </c>
      <c r="E80833" s="18" t="s">
        <v>470</v>
      </c>
      <c r="F80833" s="18">
        <v>6.0</v>
      </c>
      <c r="G80833" s="18">
        <v>6.0</v>
      </c>
      <c r="H80833" s="18" t="s">
        <v>700</v>
      </c>
      <c r="I80833" s="18">
        <v>1641.0</v>
      </c>
      <c r="J80833" s="18">
        <v>1303.0</v>
      </c>
      <c r="K80833" s="18">
        <v>64.0</v>
      </c>
      <c r="L80833" s="18">
        <v>3.5</v>
      </c>
    </row>
    <row r="80834" ht="15.75" customHeight="1">
      <c r="A80834" s="20">
        <v>45311.0</v>
      </c>
      <c r="B80834" s="18" t="s">
        <v>81548</v>
      </c>
      <c r="C80834" s="18" t="s">
        <v>445</v>
      </c>
      <c r="D80834" s="18" t="s">
        <v>645</v>
      </c>
      <c r="E80834" s="18" t="s">
        <v>470</v>
      </c>
      <c r="F80834" s="18">
        <v>4.0</v>
      </c>
      <c r="G80834" s="18">
        <v>4.0</v>
      </c>
      <c r="H80834" s="18" t="s">
        <v>700</v>
      </c>
      <c r="I80834" s="18">
        <v>1403.0</v>
      </c>
      <c r="J80834" s="18">
        <v>1118.0</v>
      </c>
      <c r="K80834" s="18">
        <v>49.0</v>
      </c>
      <c r="L80834" s="18">
        <v>4.6</v>
      </c>
    </row>
    <row r="80835" ht="15.75" customHeight="1">
      <c r="A80835" s="20">
        <v>45311.0</v>
      </c>
      <c r="B80835" s="18" t="s">
        <v>81549</v>
      </c>
      <c r="C80835" s="18" t="s">
        <v>443</v>
      </c>
      <c r="D80835" s="18" t="s">
        <v>628</v>
      </c>
      <c r="E80835" s="18" t="s">
        <v>468</v>
      </c>
      <c r="F80835" s="18">
        <v>6.0</v>
      </c>
      <c r="G80835" s="18">
        <v>5.0</v>
      </c>
      <c r="H80835" s="18" t="s">
        <v>700</v>
      </c>
      <c r="I80835" s="18">
        <v>1510.0</v>
      </c>
      <c r="J80835" s="18">
        <v>952.0</v>
      </c>
      <c r="K80835" s="18">
        <v>100.0</v>
      </c>
      <c r="L80835" s="18">
        <v>4.6</v>
      </c>
    </row>
    <row r="80836" ht="15.75" customHeight="1">
      <c r="A80836" s="20">
        <v>45311.0</v>
      </c>
      <c r="B80836" s="18" t="s">
        <v>81550</v>
      </c>
      <c r="C80836" s="18" t="s">
        <v>428</v>
      </c>
      <c r="D80836" s="18" t="s">
        <v>643</v>
      </c>
      <c r="E80836" s="18" t="s">
        <v>470</v>
      </c>
      <c r="F80836" s="18">
        <v>3.0</v>
      </c>
      <c r="G80836" s="18">
        <v>4.0</v>
      </c>
      <c r="H80836" s="18" t="s">
        <v>707</v>
      </c>
      <c r="I80836" s="18">
        <v>1597.0</v>
      </c>
      <c r="J80836" s="18">
        <v>1148.0</v>
      </c>
      <c r="K80836" s="18">
        <v>68.0</v>
      </c>
      <c r="L80836" s="18">
        <v>3.6</v>
      </c>
    </row>
    <row r="80837" ht="15.75" customHeight="1">
      <c r="A80837" s="20">
        <v>45311.0</v>
      </c>
      <c r="B80837" s="18" t="s">
        <v>81551</v>
      </c>
      <c r="C80837" s="18" t="s">
        <v>444</v>
      </c>
      <c r="D80837" s="18" t="s">
        <v>644</v>
      </c>
      <c r="E80837" s="18" t="s">
        <v>468</v>
      </c>
      <c r="F80837" s="18">
        <v>6.0</v>
      </c>
      <c r="G80837" s="18">
        <v>7.0</v>
      </c>
      <c r="H80837" s="18" t="s">
        <v>700</v>
      </c>
      <c r="I80837" s="18">
        <v>1693.0</v>
      </c>
      <c r="J80837" s="18">
        <v>1276.0</v>
      </c>
      <c r="K80837" s="18">
        <v>69.0</v>
      </c>
      <c r="L80837" s="18">
        <v>4.2</v>
      </c>
    </row>
    <row r="80838" ht="15.75" customHeight="1">
      <c r="A80838" s="20">
        <v>45311.0</v>
      </c>
      <c r="B80838" s="18" t="s">
        <v>81552</v>
      </c>
      <c r="C80838" s="18" t="s">
        <v>449</v>
      </c>
      <c r="D80838" s="18" t="s">
        <v>637</v>
      </c>
      <c r="E80838" s="18" t="s">
        <v>470</v>
      </c>
      <c r="F80838" s="18">
        <v>4.0</v>
      </c>
      <c r="G80838" s="18">
        <v>4.0</v>
      </c>
      <c r="H80838" s="18" t="s">
        <v>700</v>
      </c>
      <c r="I80838" s="18">
        <v>503.0</v>
      </c>
      <c r="J80838" s="18">
        <v>319.0</v>
      </c>
      <c r="K80838" s="18">
        <v>28.0</v>
      </c>
      <c r="L80838" s="18">
        <v>4.7</v>
      </c>
    </row>
    <row r="80839" ht="15.75" customHeight="1">
      <c r="A80839" s="20">
        <v>45311.0</v>
      </c>
      <c r="B80839" s="18" t="s">
        <v>81553</v>
      </c>
      <c r="C80839" s="18" t="s">
        <v>428</v>
      </c>
      <c r="D80839" s="18" t="s">
        <v>630</v>
      </c>
      <c r="E80839" s="18" t="s">
        <v>470</v>
      </c>
      <c r="F80839" s="18">
        <v>6.0</v>
      </c>
      <c r="G80839" s="18">
        <v>8.0</v>
      </c>
      <c r="H80839" s="18" t="s">
        <v>707</v>
      </c>
      <c r="I80839" s="18">
        <v>607.0</v>
      </c>
      <c r="J80839" s="18">
        <v>466.0</v>
      </c>
      <c r="K80839" s="18">
        <v>22.0</v>
      </c>
      <c r="L80839" s="18">
        <v>4.5</v>
      </c>
    </row>
    <row r="80840" ht="15.75" customHeight="1">
      <c r="A80840" s="20">
        <v>45311.0</v>
      </c>
      <c r="B80840" s="18" t="s">
        <v>81554</v>
      </c>
      <c r="C80840" s="18" t="s">
        <v>440</v>
      </c>
      <c r="D80840" s="18" t="s">
        <v>642</v>
      </c>
      <c r="E80840" s="18" t="s">
        <v>469</v>
      </c>
      <c r="F80840" s="18">
        <v>4.0</v>
      </c>
      <c r="G80840" s="18">
        <v>2.0</v>
      </c>
      <c r="H80840" s="18" t="s">
        <v>700</v>
      </c>
      <c r="I80840" s="18">
        <v>620.0</v>
      </c>
      <c r="J80840" s="18">
        <v>431.0</v>
      </c>
      <c r="K80840" s="18">
        <v>39.0</v>
      </c>
      <c r="L80840" s="18">
        <v>4.2</v>
      </c>
    </row>
    <row r="80841" ht="15.75" customHeight="1">
      <c r="A80841" s="20">
        <v>45311.0</v>
      </c>
      <c r="B80841" s="18" t="s">
        <v>81555</v>
      </c>
      <c r="C80841" s="18" t="s">
        <v>437</v>
      </c>
      <c r="D80841" s="18" t="s">
        <v>641</v>
      </c>
      <c r="E80841" s="18" t="s">
        <v>471</v>
      </c>
      <c r="F80841" s="18">
        <v>6.0</v>
      </c>
      <c r="G80841" s="18">
        <v>7.0</v>
      </c>
      <c r="H80841" s="18" t="s">
        <v>707</v>
      </c>
      <c r="I80841" s="18">
        <v>1211.0</v>
      </c>
      <c r="J80841" s="18">
        <v>1007.0</v>
      </c>
      <c r="K80841" s="18">
        <v>45.0</v>
      </c>
      <c r="L80841" s="18">
        <v>4.4</v>
      </c>
    </row>
    <row r="80842" ht="15.75" customHeight="1">
      <c r="A80842" s="20">
        <v>45311.0</v>
      </c>
      <c r="B80842" s="18" t="s">
        <v>81556</v>
      </c>
      <c r="C80842" s="18" t="s">
        <v>436</v>
      </c>
      <c r="D80842" s="18" t="s">
        <v>645</v>
      </c>
      <c r="E80842" s="18" t="s">
        <v>469</v>
      </c>
      <c r="F80842" s="18">
        <v>6.0</v>
      </c>
      <c r="G80842" s="18">
        <v>6.0</v>
      </c>
      <c r="H80842" s="18" t="s">
        <v>700</v>
      </c>
      <c r="I80842" s="18">
        <v>939.0</v>
      </c>
      <c r="J80842" s="18">
        <v>761.0</v>
      </c>
      <c r="K80842" s="18">
        <v>40.0</v>
      </c>
      <c r="L80842" s="18">
        <v>3.6</v>
      </c>
    </row>
    <row r="80843" ht="15.75" customHeight="1">
      <c r="A80843" s="20">
        <v>45311.0</v>
      </c>
      <c r="B80843" s="18" t="s">
        <v>81557</v>
      </c>
      <c r="C80843" s="18" t="s">
        <v>440</v>
      </c>
      <c r="D80843" s="18" t="s">
        <v>628</v>
      </c>
      <c r="E80843" s="18" t="s">
        <v>469</v>
      </c>
      <c r="F80843" s="18">
        <v>3.0</v>
      </c>
      <c r="G80843" s="18">
        <v>4.0</v>
      </c>
      <c r="H80843" s="18" t="s">
        <v>700</v>
      </c>
      <c r="I80843" s="18">
        <v>1670.0</v>
      </c>
      <c r="J80843" s="18">
        <v>1046.0</v>
      </c>
      <c r="K80843" s="18">
        <v>130.0</v>
      </c>
      <c r="L80843" s="18">
        <v>3.6</v>
      </c>
    </row>
    <row r="80844" ht="15.75" customHeight="1">
      <c r="A80844" s="20">
        <v>45311.0</v>
      </c>
      <c r="B80844" s="18" t="s">
        <v>81558</v>
      </c>
      <c r="C80844" s="18" t="s">
        <v>428</v>
      </c>
      <c r="D80844" s="18" t="s">
        <v>646</v>
      </c>
      <c r="E80844" s="18" t="s">
        <v>470</v>
      </c>
      <c r="F80844" s="18">
        <v>5.0</v>
      </c>
      <c r="G80844" s="18">
        <v>4.0</v>
      </c>
      <c r="H80844" s="18" t="s">
        <v>700</v>
      </c>
      <c r="I80844" s="18">
        <v>1735.0</v>
      </c>
      <c r="J80844" s="18">
        <v>1257.0</v>
      </c>
      <c r="K80844" s="18">
        <v>100.0</v>
      </c>
      <c r="L80844" s="18">
        <v>4.7</v>
      </c>
    </row>
    <row r="80845" ht="15.75" customHeight="1">
      <c r="A80845" s="20">
        <v>45311.0</v>
      </c>
      <c r="B80845" s="18" t="s">
        <v>81559</v>
      </c>
      <c r="C80845" s="18" t="s">
        <v>445</v>
      </c>
      <c r="D80845" s="18" t="s">
        <v>644</v>
      </c>
      <c r="E80845" s="18" t="s">
        <v>470</v>
      </c>
      <c r="F80845" s="18">
        <v>5.0</v>
      </c>
      <c r="G80845" s="18">
        <v>3.0</v>
      </c>
      <c r="H80845" s="18" t="s">
        <v>700</v>
      </c>
      <c r="I80845" s="18">
        <v>923.0</v>
      </c>
      <c r="J80845" s="18">
        <v>623.0</v>
      </c>
      <c r="K80845" s="18">
        <v>61.0</v>
      </c>
      <c r="L80845" s="18">
        <v>4.7</v>
      </c>
    </row>
    <row r="80846" ht="15.75" customHeight="1">
      <c r="A80846" s="20">
        <v>45311.0</v>
      </c>
      <c r="B80846" s="18" t="s">
        <v>81560</v>
      </c>
      <c r="C80846" s="18" t="s">
        <v>434</v>
      </c>
      <c r="D80846" s="18" t="s">
        <v>634</v>
      </c>
      <c r="E80846" s="18" t="s">
        <v>471</v>
      </c>
      <c r="F80846" s="18">
        <v>3.0</v>
      </c>
      <c r="G80846" s="18">
        <v>4.0</v>
      </c>
      <c r="H80846" s="18" t="s">
        <v>700</v>
      </c>
      <c r="I80846" s="18">
        <v>1162.0</v>
      </c>
      <c r="J80846" s="18">
        <v>809.0</v>
      </c>
      <c r="K80846" s="18">
        <v>74.0</v>
      </c>
      <c r="L80846" s="18">
        <v>3.7</v>
      </c>
    </row>
    <row r="80847" ht="15.75" customHeight="1">
      <c r="A80847" s="20">
        <v>45311.0</v>
      </c>
      <c r="B80847" s="18" t="s">
        <v>81561</v>
      </c>
      <c r="C80847" s="18" t="s">
        <v>432</v>
      </c>
      <c r="D80847" s="18" t="s">
        <v>644</v>
      </c>
      <c r="E80847" s="18" t="s">
        <v>471</v>
      </c>
      <c r="F80847" s="18">
        <v>5.0</v>
      </c>
      <c r="G80847" s="18">
        <v>6.0</v>
      </c>
      <c r="H80847" s="18" t="s">
        <v>707</v>
      </c>
      <c r="I80847" s="18">
        <v>1283.0</v>
      </c>
      <c r="J80847" s="18">
        <v>1008.0</v>
      </c>
      <c r="K80847" s="18">
        <v>57.0</v>
      </c>
      <c r="L80847" s="18">
        <v>4.3</v>
      </c>
    </row>
    <row r="80848" ht="15.75" customHeight="1">
      <c r="A80848" s="20">
        <v>45311.0</v>
      </c>
      <c r="B80848" s="18" t="s">
        <v>81562</v>
      </c>
      <c r="C80848" s="18" t="s">
        <v>441</v>
      </c>
      <c r="D80848" s="18" t="s">
        <v>646</v>
      </c>
      <c r="E80848" s="18" t="s">
        <v>469</v>
      </c>
      <c r="F80848" s="18">
        <v>3.0</v>
      </c>
      <c r="G80848" s="18">
        <v>3.0</v>
      </c>
      <c r="H80848" s="18" t="s">
        <v>700</v>
      </c>
      <c r="I80848" s="18">
        <v>1950.0</v>
      </c>
      <c r="J80848" s="18">
        <v>1465.0</v>
      </c>
      <c r="K80848" s="18">
        <v>114.0</v>
      </c>
      <c r="L80848" s="18">
        <v>4.3</v>
      </c>
    </row>
    <row r="80849" ht="15.75" customHeight="1">
      <c r="A80849" s="20">
        <v>45311.0</v>
      </c>
      <c r="B80849" s="18" t="s">
        <v>81563</v>
      </c>
      <c r="C80849" s="18" t="s">
        <v>433</v>
      </c>
      <c r="D80849" s="18" t="s">
        <v>648</v>
      </c>
      <c r="E80849" s="18" t="s">
        <v>469</v>
      </c>
      <c r="F80849" s="18">
        <v>6.0</v>
      </c>
      <c r="G80849" s="18">
        <v>8.0</v>
      </c>
      <c r="H80849" s="18" t="s">
        <v>707</v>
      </c>
      <c r="I80849" s="18">
        <v>570.0</v>
      </c>
      <c r="J80849" s="18">
        <v>363.0</v>
      </c>
      <c r="K80849" s="18">
        <v>45.0</v>
      </c>
      <c r="L80849" s="18">
        <v>4.2</v>
      </c>
    </row>
    <row r="80850" ht="15.75" customHeight="1">
      <c r="A80850" s="20">
        <v>45311.0</v>
      </c>
      <c r="B80850" s="18" t="s">
        <v>81564</v>
      </c>
      <c r="C80850" s="18" t="s">
        <v>439</v>
      </c>
      <c r="D80850" s="18" t="s">
        <v>631</v>
      </c>
      <c r="E80850" s="18" t="s">
        <v>471</v>
      </c>
      <c r="F80850" s="18">
        <v>6.0</v>
      </c>
      <c r="G80850" s="18">
        <v>6.0</v>
      </c>
      <c r="H80850" s="18" t="s">
        <v>700</v>
      </c>
      <c r="I80850" s="18">
        <v>626.0</v>
      </c>
      <c r="J80850" s="18">
        <v>379.0</v>
      </c>
      <c r="K80850" s="18">
        <v>51.0</v>
      </c>
      <c r="L80850" s="18">
        <v>4.6</v>
      </c>
    </row>
    <row r="80851" ht="15.75" customHeight="1">
      <c r="A80851" s="20">
        <v>45311.0</v>
      </c>
      <c r="B80851" s="18" t="s">
        <v>81565</v>
      </c>
      <c r="C80851" s="18" t="s">
        <v>430</v>
      </c>
      <c r="D80851" s="18" t="s">
        <v>630</v>
      </c>
      <c r="E80851" s="18" t="s">
        <v>471</v>
      </c>
      <c r="F80851" s="18">
        <v>4.0</v>
      </c>
      <c r="G80851" s="18">
        <v>4.0</v>
      </c>
      <c r="H80851" s="18" t="s">
        <v>700</v>
      </c>
      <c r="I80851" s="18">
        <v>1764.0</v>
      </c>
      <c r="J80851" s="18">
        <v>1162.0</v>
      </c>
      <c r="K80851" s="18">
        <v>106.0</v>
      </c>
      <c r="L80851" s="18">
        <v>4.4</v>
      </c>
    </row>
    <row r="80852" ht="15.75" customHeight="1">
      <c r="A80852" s="20">
        <v>45311.0</v>
      </c>
      <c r="B80852" s="18" t="s">
        <v>81566</v>
      </c>
      <c r="C80852" s="18" t="s">
        <v>443</v>
      </c>
      <c r="D80852" s="18" t="s">
        <v>634</v>
      </c>
      <c r="E80852" s="18" t="s">
        <v>468</v>
      </c>
      <c r="F80852" s="18">
        <v>3.0</v>
      </c>
      <c r="G80852" s="18">
        <v>4.0</v>
      </c>
      <c r="H80852" s="18" t="s">
        <v>707</v>
      </c>
      <c r="I80852" s="18">
        <v>1232.0</v>
      </c>
      <c r="J80852" s="18">
        <v>818.0</v>
      </c>
      <c r="K80852" s="18">
        <v>71.0</v>
      </c>
      <c r="L80852" s="18">
        <v>4.9</v>
      </c>
    </row>
    <row r="80853" ht="15.75" customHeight="1">
      <c r="A80853" s="20">
        <v>45311.0</v>
      </c>
      <c r="B80853" s="18" t="s">
        <v>81567</v>
      </c>
      <c r="C80853" s="18" t="s">
        <v>438</v>
      </c>
      <c r="D80853" s="18" t="s">
        <v>634</v>
      </c>
      <c r="E80853" s="18" t="s">
        <v>468</v>
      </c>
      <c r="F80853" s="18">
        <v>3.0</v>
      </c>
      <c r="G80853" s="18">
        <v>5.0</v>
      </c>
      <c r="H80853" s="18" t="s">
        <v>707</v>
      </c>
      <c r="I80853" s="18">
        <v>1714.0</v>
      </c>
      <c r="J80853" s="18">
        <v>1437.0</v>
      </c>
      <c r="K80853" s="18">
        <v>49.0</v>
      </c>
      <c r="L80853" s="18">
        <v>3.8</v>
      </c>
    </row>
    <row r="80854" ht="15.75" customHeight="1">
      <c r="A80854" s="20">
        <v>45311.0</v>
      </c>
      <c r="B80854" s="18" t="s">
        <v>81568</v>
      </c>
      <c r="C80854" s="18" t="s">
        <v>434</v>
      </c>
      <c r="D80854" s="18" t="s">
        <v>626</v>
      </c>
      <c r="E80854" s="18" t="s">
        <v>471</v>
      </c>
      <c r="F80854" s="18">
        <v>3.0</v>
      </c>
      <c r="G80854" s="18">
        <v>2.0</v>
      </c>
      <c r="H80854" s="18" t="s">
        <v>700</v>
      </c>
      <c r="I80854" s="18">
        <v>767.0</v>
      </c>
      <c r="J80854" s="18">
        <v>573.0</v>
      </c>
      <c r="K80854" s="18">
        <v>39.0</v>
      </c>
      <c r="L80854" s="18">
        <v>4.2</v>
      </c>
    </row>
    <row r="80855" ht="15.75" customHeight="1">
      <c r="A80855" s="20">
        <v>45311.0</v>
      </c>
      <c r="B80855" s="18" t="s">
        <v>81569</v>
      </c>
      <c r="C80855" s="18" t="s">
        <v>432</v>
      </c>
      <c r="D80855" s="18" t="s">
        <v>628</v>
      </c>
      <c r="E80855" s="18" t="s">
        <v>471</v>
      </c>
      <c r="F80855" s="18">
        <v>5.0</v>
      </c>
      <c r="G80855" s="18">
        <v>3.0</v>
      </c>
      <c r="H80855" s="18" t="s">
        <v>700</v>
      </c>
      <c r="I80855" s="18">
        <v>809.0</v>
      </c>
      <c r="J80855" s="18">
        <v>494.0</v>
      </c>
      <c r="K80855" s="18">
        <v>60.0</v>
      </c>
      <c r="L80855" s="18">
        <v>4.0</v>
      </c>
    </row>
    <row r="80856" ht="15.75" customHeight="1">
      <c r="A80856" s="20">
        <v>45311.0</v>
      </c>
      <c r="B80856" s="18" t="s">
        <v>81570</v>
      </c>
      <c r="C80856" s="18" t="s">
        <v>436</v>
      </c>
      <c r="D80856" s="18" t="s">
        <v>640</v>
      </c>
      <c r="E80856" s="18" t="s">
        <v>469</v>
      </c>
      <c r="F80856" s="18">
        <v>5.0</v>
      </c>
      <c r="G80856" s="18">
        <v>5.0</v>
      </c>
      <c r="H80856" s="18" t="s">
        <v>700</v>
      </c>
      <c r="I80856" s="18">
        <v>1891.0</v>
      </c>
      <c r="J80856" s="18">
        <v>1366.0</v>
      </c>
      <c r="K80856" s="18">
        <v>108.0</v>
      </c>
      <c r="L80856" s="18">
        <v>4.3</v>
      </c>
    </row>
    <row r="80857" ht="15.75" customHeight="1">
      <c r="A80857" s="20">
        <v>45311.0</v>
      </c>
      <c r="B80857" s="18" t="s">
        <v>81571</v>
      </c>
      <c r="C80857" s="18" t="s">
        <v>428</v>
      </c>
      <c r="D80857" s="18" t="s">
        <v>642</v>
      </c>
      <c r="E80857" s="18" t="s">
        <v>470</v>
      </c>
      <c r="F80857" s="18">
        <v>5.0</v>
      </c>
      <c r="G80857" s="18">
        <v>4.0</v>
      </c>
      <c r="H80857" s="18" t="s">
        <v>700</v>
      </c>
      <c r="I80857" s="18">
        <v>1227.0</v>
      </c>
      <c r="J80857" s="18">
        <v>880.0</v>
      </c>
      <c r="K80857" s="18">
        <v>65.0</v>
      </c>
      <c r="L80857" s="18">
        <v>3.7</v>
      </c>
    </row>
    <row r="80858" ht="15.75" customHeight="1">
      <c r="A80858" s="20">
        <v>45311.0</v>
      </c>
      <c r="B80858" s="18" t="s">
        <v>81572</v>
      </c>
      <c r="C80858" s="18" t="s">
        <v>434</v>
      </c>
      <c r="D80858" s="18" t="s">
        <v>644</v>
      </c>
      <c r="E80858" s="18" t="s">
        <v>471</v>
      </c>
      <c r="F80858" s="18">
        <v>5.0</v>
      </c>
      <c r="G80858" s="18">
        <v>7.0</v>
      </c>
      <c r="H80858" s="18" t="s">
        <v>700</v>
      </c>
      <c r="I80858" s="18">
        <v>1068.0</v>
      </c>
      <c r="J80858" s="18">
        <v>828.0</v>
      </c>
      <c r="K80858" s="18">
        <v>52.0</v>
      </c>
      <c r="L80858" s="18">
        <v>4.8</v>
      </c>
    </row>
    <row r="80859" ht="15.75" customHeight="1">
      <c r="A80859" s="20">
        <v>45311.0</v>
      </c>
      <c r="B80859" s="18" t="s">
        <v>81573</v>
      </c>
      <c r="C80859" s="18" t="s">
        <v>438</v>
      </c>
      <c r="D80859" s="18" t="s">
        <v>647</v>
      </c>
      <c r="E80859" s="18" t="s">
        <v>468</v>
      </c>
      <c r="F80859" s="18">
        <v>4.0</v>
      </c>
      <c r="G80859" s="18">
        <v>5.0</v>
      </c>
      <c r="H80859" s="18" t="s">
        <v>700</v>
      </c>
      <c r="I80859" s="18">
        <v>1724.0</v>
      </c>
      <c r="J80859" s="18">
        <v>1269.0</v>
      </c>
      <c r="K80859" s="18">
        <v>92.0</v>
      </c>
      <c r="L80859" s="18">
        <v>4.4</v>
      </c>
    </row>
    <row r="80860" ht="15.75" customHeight="1">
      <c r="A80860" s="20">
        <v>45311.0</v>
      </c>
      <c r="B80860" s="18" t="s">
        <v>81574</v>
      </c>
      <c r="C80860" s="18" t="s">
        <v>439</v>
      </c>
      <c r="D80860" s="18" t="s">
        <v>639</v>
      </c>
      <c r="E80860" s="18" t="s">
        <v>471</v>
      </c>
      <c r="F80860" s="18">
        <v>5.0</v>
      </c>
      <c r="G80860" s="18">
        <v>5.0</v>
      </c>
      <c r="H80860" s="18" t="s">
        <v>700</v>
      </c>
      <c r="I80860" s="18">
        <v>1104.0</v>
      </c>
      <c r="J80860" s="18">
        <v>806.0</v>
      </c>
      <c r="K80860" s="18">
        <v>56.0</v>
      </c>
      <c r="L80860" s="18">
        <v>4.3</v>
      </c>
    </row>
    <row r="80861" ht="15.75" customHeight="1">
      <c r="A80861" s="20">
        <v>45311.0</v>
      </c>
      <c r="B80861" s="18" t="s">
        <v>81575</v>
      </c>
      <c r="C80861" s="18" t="s">
        <v>434</v>
      </c>
      <c r="D80861" s="18" t="s">
        <v>641</v>
      </c>
      <c r="E80861" s="18" t="s">
        <v>471</v>
      </c>
      <c r="F80861" s="18">
        <v>6.0</v>
      </c>
      <c r="G80861" s="18">
        <v>7.0</v>
      </c>
      <c r="H80861" s="18" t="s">
        <v>707</v>
      </c>
      <c r="I80861" s="18">
        <v>900.0</v>
      </c>
      <c r="J80861" s="18">
        <v>627.0</v>
      </c>
      <c r="K80861" s="18">
        <v>50.0</v>
      </c>
      <c r="L80861" s="18">
        <v>4.7</v>
      </c>
    </row>
    <row r="80862" ht="15.75" customHeight="1">
      <c r="A80862" s="20">
        <v>45311.0</v>
      </c>
      <c r="B80862" s="18" t="s">
        <v>81576</v>
      </c>
      <c r="C80862" s="18" t="s">
        <v>432</v>
      </c>
      <c r="D80862" s="18" t="s">
        <v>631</v>
      </c>
      <c r="E80862" s="18" t="s">
        <v>468</v>
      </c>
      <c r="F80862" s="18">
        <v>4.0</v>
      </c>
      <c r="G80862" s="18">
        <v>6.0</v>
      </c>
      <c r="H80862" s="18" t="s">
        <v>707</v>
      </c>
      <c r="I80862" s="18">
        <v>1664.0</v>
      </c>
      <c r="J80862" s="18">
        <v>1274.0</v>
      </c>
      <c r="K80862" s="18">
        <v>93.0</v>
      </c>
      <c r="L80862" s="18">
        <v>4.6</v>
      </c>
    </row>
    <row r="80863" ht="15.75" customHeight="1">
      <c r="A80863" s="20">
        <v>45311.0</v>
      </c>
      <c r="B80863" s="18" t="s">
        <v>81577</v>
      </c>
      <c r="C80863" s="18" t="s">
        <v>432</v>
      </c>
      <c r="D80863" s="18" t="s">
        <v>631</v>
      </c>
      <c r="E80863" s="18" t="s">
        <v>471</v>
      </c>
      <c r="F80863" s="18">
        <v>6.0</v>
      </c>
      <c r="G80863" s="18">
        <v>7.0</v>
      </c>
      <c r="H80863" s="18" t="s">
        <v>700</v>
      </c>
      <c r="I80863" s="18">
        <v>1658.0</v>
      </c>
      <c r="J80863" s="18">
        <v>1253.0</v>
      </c>
      <c r="K80863" s="18">
        <v>100.0</v>
      </c>
      <c r="L80863" s="18">
        <v>3.9</v>
      </c>
    </row>
    <row r="80864" ht="15.75" customHeight="1">
      <c r="A80864" s="20">
        <v>45311.0</v>
      </c>
      <c r="B80864" s="18" t="s">
        <v>81578</v>
      </c>
      <c r="C80864" s="18" t="s">
        <v>444</v>
      </c>
      <c r="D80864" s="18" t="s">
        <v>645</v>
      </c>
      <c r="E80864" s="18" t="s">
        <v>468</v>
      </c>
      <c r="F80864" s="18">
        <v>5.0</v>
      </c>
      <c r="G80864" s="18">
        <v>5.0</v>
      </c>
      <c r="H80864" s="18" t="s">
        <v>700</v>
      </c>
      <c r="I80864" s="18">
        <v>918.0</v>
      </c>
      <c r="J80864" s="18">
        <v>728.0</v>
      </c>
      <c r="K80864" s="18">
        <v>45.0</v>
      </c>
      <c r="L80864" s="18">
        <v>4.7</v>
      </c>
    </row>
    <row r="80865" ht="15.75" customHeight="1">
      <c r="A80865" s="20">
        <v>45311.0</v>
      </c>
      <c r="B80865" s="18" t="s">
        <v>81579</v>
      </c>
      <c r="C80865" s="18" t="s">
        <v>443</v>
      </c>
      <c r="D80865" s="18" t="s">
        <v>631</v>
      </c>
      <c r="E80865" s="18" t="s">
        <v>468</v>
      </c>
      <c r="F80865" s="18">
        <v>4.0</v>
      </c>
      <c r="G80865" s="18">
        <v>4.0</v>
      </c>
      <c r="H80865" s="18" t="s">
        <v>700</v>
      </c>
      <c r="I80865" s="18">
        <v>1093.0</v>
      </c>
      <c r="J80865" s="18">
        <v>873.0</v>
      </c>
      <c r="K80865" s="18">
        <v>53.0</v>
      </c>
      <c r="L80865" s="18">
        <v>4.7</v>
      </c>
    </row>
    <row r="80866" ht="15.75" customHeight="1">
      <c r="A80866" s="20">
        <v>45311.0</v>
      </c>
      <c r="B80866" s="18" t="s">
        <v>81580</v>
      </c>
      <c r="C80866" s="18" t="s">
        <v>438</v>
      </c>
      <c r="D80866" s="18" t="s">
        <v>644</v>
      </c>
      <c r="E80866" s="18" t="s">
        <v>468</v>
      </c>
      <c r="F80866" s="18">
        <v>6.0</v>
      </c>
      <c r="G80866" s="18">
        <v>7.0</v>
      </c>
      <c r="H80866" s="18" t="s">
        <v>700</v>
      </c>
      <c r="I80866" s="18">
        <v>1473.0</v>
      </c>
      <c r="J80866" s="18">
        <v>1289.0</v>
      </c>
      <c r="K80866" s="18">
        <v>29.0</v>
      </c>
      <c r="L80866" s="18">
        <v>4.3</v>
      </c>
    </row>
    <row r="80867" ht="15.75" customHeight="1">
      <c r="A80867" s="20">
        <v>45311.0</v>
      </c>
      <c r="B80867" s="18" t="s">
        <v>81581</v>
      </c>
      <c r="C80867" s="18" t="s">
        <v>444</v>
      </c>
      <c r="D80867" s="18" t="s">
        <v>646</v>
      </c>
      <c r="E80867" s="18" t="s">
        <v>468</v>
      </c>
      <c r="F80867" s="18">
        <v>3.0</v>
      </c>
      <c r="G80867" s="18">
        <v>3.0</v>
      </c>
      <c r="H80867" s="18" t="s">
        <v>700</v>
      </c>
      <c r="I80867" s="18">
        <v>1549.0</v>
      </c>
      <c r="J80867" s="18">
        <v>1264.0</v>
      </c>
      <c r="K80867" s="18">
        <v>62.0</v>
      </c>
      <c r="L80867" s="18">
        <v>3.7</v>
      </c>
    </row>
    <row r="80868" ht="15.75" customHeight="1">
      <c r="A80868" s="20">
        <v>45311.0</v>
      </c>
      <c r="B80868" s="18" t="s">
        <v>81582</v>
      </c>
      <c r="C80868" s="18" t="s">
        <v>459</v>
      </c>
      <c r="D80868" s="18" t="s">
        <v>636</v>
      </c>
      <c r="E80868" s="18" t="s">
        <v>469</v>
      </c>
      <c r="F80868" s="18">
        <v>4.0</v>
      </c>
      <c r="G80868" s="18">
        <v>4.0</v>
      </c>
      <c r="H80868" s="18" t="s">
        <v>700</v>
      </c>
      <c r="I80868" s="18">
        <v>938.0</v>
      </c>
      <c r="J80868" s="18">
        <v>648.0</v>
      </c>
      <c r="K80868" s="18">
        <v>71.0</v>
      </c>
      <c r="L80868" s="18">
        <v>3.9</v>
      </c>
    </row>
    <row r="80869" ht="15.75" customHeight="1">
      <c r="A80869" s="20">
        <v>45311.0</v>
      </c>
      <c r="B80869" s="18" t="s">
        <v>81583</v>
      </c>
      <c r="C80869" s="18" t="s">
        <v>428</v>
      </c>
      <c r="D80869" s="18" t="s">
        <v>639</v>
      </c>
      <c r="E80869" s="18" t="s">
        <v>470</v>
      </c>
      <c r="F80869" s="18">
        <v>3.0</v>
      </c>
      <c r="G80869" s="18">
        <v>4.0</v>
      </c>
      <c r="H80869" s="18" t="s">
        <v>707</v>
      </c>
      <c r="I80869" s="18">
        <v>1765.0</v>
      </c>
      <c r="J80869" s="18">
        <v>1201.0</v>
      </c>
      <c r="K80869" s="18">
        <v>102.0</v>
      </c>
      <c r="L80869" s="18">
        <v>4.1</v>
      </c>
    </row>
    <row r="80870" ht="15.75" customHeight="1">
      <c r="A80870" s="20">
        <v>45311.0</v>
      </c>
      <c r="B80870" s="18" t="s">
        <v>81584</v>
      </c>
      <c r="C80870" s="18" t="s">
        <v>435</v>
      </c>
      <c r="D80870" s="18" t="s">
        <v>634</v>
      </c>
      <c r="E80870" s="18" t="s">
        <v>468</v>
      </c>
      <c r="F80870" s="18">
        <v>3.0</v>
      </c>
      <c r="G80870" s="18">
        <v>3.0</v>
      </c>
      <c r="H80870" s="18" t="s">
        <v>700</v>
      </c>
      <c r="I80870" s="18">
        <v>1654.0</v>
      </c>
      <c r="J80870" s="18">
        <v>1043.0</v>
      </c>
      <c r="K80870" s="18">
        <v>94.0</v>
      </c>
      <c r="L80870" s="18">
        <v>3.9</v>
      </c>
    </row>
    <row r="80871" ht="15.75" customHeight="1">
      <c r="A80871" s="20">
        <v>45311.0</v>
      </c>
      <c r="B80871" s="18" t="s">
        <v>81585</v>
      </c>
      <c r="C80871" s="18" t="s">
        <v>431</v>
      </c>
      <c r="D80871" s="18" t="s">
        <v>642</v>
      </c>
      <c r="E80871" s="18" t="s">
        <v>470</v>
      </c>
      <c r="F80871" s="18">
        <v>5.0</v>
      </c>
      <c r="G80871" s="18">
        <v>4.0</v>
      </c>
      <c r="H80871" s="18" t="s">
        <v>700</v>
      </c>
      <c r="I80871" s="18">
        <v>993.0</v>
      </c>
      <c r="J80871" s="18">
        <v>601.0</v>
      </c>
      <c r="K80871" s="18">
        <v>74.0</v>
      </c>
      <c r="L80871" s="18">
        <v>4.1</v>
      </c>
    </row>
    <row r="80872" ht="15.75" customHeight="1">
      <c r="A80872" s="20">
        <v>45311.0</v>
      </c>
      <c r="B80872" s="18" t="s">
        <v>81586</v>
      </c>
      <c r="C80872" s="18" t="s">
        <v>432</v>
      </c>
      <c r="D80872" s="18" t="s">
        <v>646</v>
      </c>
      <c r="E80872" s="18" t="s">
        <v>471</v>
      </c>
      <c r="F80872" s="18">
        <v>4.0</v>
      </c>
      <c r="G80872" s="18">
        <v>6.0</v>
      </c>
      <c r="H80872" s="18" t="s">
        <v>707</v>
      </c>
      <c r="I80872" s="18">
        <v>1122.0</v>
      </c>
      <c r="J80872" s="18">
        <v>752.0</v>
      </c>
      <c r="K80872" s="18">
        <v>88.0</v>
      </c>
      <c r="L80872" s="18">
        <v>4.7</v>
      </c>
    </row>
    <row r="80873" ht="15.75" customHeight="1">
      <c r="A80873" s="20">
        <v>45311.0</v>
      </c>
      <c r="B80873" s="18" t="s">
        <v>81587</v>
      </c>
      <c r="C80873" s="18" t="s">
        <v>439</v>
      </c>
      <c r="D80873" s="18" t="s">
        <v>630</v>
      </c>
      <c r="E80873" s="18" t="s">
        <v>471</v>
      </c>
      <c r="F80873" s="18">
        <v>4.0</v>
      </c>
      <c r="G80873" s="18">
        <v>4.0</v>
      </c>
      <c r="H80873" s="18" t="s">
        <v>700</v>
      </c>
      <c r="I80873" s="18">
        <v>768.0</v>
      </c>
      <c r="J80873" s="18">
        <v>493.0</v>
      </c>
      <c r="K80873" s="18">
        <v>42.0</v>
      </c>
      <c r="L80873" s="18">
        <v>3.7</v>
      </c>
    </row>
    <row r="80874" ht="15.75" customHeight="1">
      <c r="A80874" s="20">
        <v>45311.0</v>
      </c>
      <c r="B80874" s="18" t="s">
        <v>81588</v>
      </c>
      <c r="C80874" s="18" t="s">
        <v>431</v>
      </c>
      <c r="D80874" s="18" t="s">
        <v>637</v>
      </c>
      <c r="E80874" s="18" t="s">
        <v>470</v>
      </c>
      <c r="F80874" s="18">
        <v>4.0</v>
      </c>
      <c r="G80874" s="18">
        <v>5.0</v>
      </c>
      <c r="H80874" s="18" t="s">
        <v>707</v>
      </c>
      <c r="I80874" s="18">
        <v>766.0</v>
      </c>
      <c r="J80874" s="18">
        <v>472.0</v>
      </c>
      <c r="K80874" s="18">
        <v>61.0</v>
      </c>
      <c r="L80874" s="18">
        <v>3.6</v>
      </c>
    </row>
    <row r="80875" ht="15.75" customHeight="1">
      <c r="A80875" s="20">
        <v>45311.0</v>
      </c>
      <c r="B80875" s="18" t="s">
        <v>81589</v>
      </c>
      <c r="C80875" s="18" t="s">
        <v>430</v>
      </c>
      <c r="D80875" s="18" t="s">
        <v>629</v>
      </c>
      <c r="E80875" s="18" t="s">
        <v>471</v>
      </c>
      <c r="F80875" s="18">
        <v>5.0</v>
      </c>
      <c r="G80875" s="18">
        <v>5.0</v>
      </c>
      <c r="H80875" s="18" t="s">
        <v>700</v>
      </c>
      <c r="I80875" s="18">
        <v>1335.0</v>
      </c>
      <c r="J80875" s="18">
        <v>824.0</v>
      </c>
      <c r="K80875" s="18">
        <v>101.0</v>
      </c>
      <c r="L80875" s="18">
        <v>4.5</v>
      </c>
    </row>
    <row r="80876" ht="15.75" customHeight="1">
      <c r="A80876" s="20">
        <v>45311.0</v>
      </c>
      <c r="B80876" s="18" t="s">
        <v>81590</v>
      </c>
      <c r="C80876" s="18" t="s">
        <v>446</v>
      </c>
      <c r="D80876" s="18" t="s">
        <v>640</v>
      </c>
      <c r="E80876" s="18" t="s">
        <v>469</v>
      </c>
      <c r="F80876" s="18">
        <v>5.0</v>
      </c>
      <c r="G80876" s="18">
        <v>4.0</v>
      </c>
      <c r="H80876" s="18" t="s">
        <v>700</v>
      </c>
      <c r="I80876" s="18">
        <v>1618.0</v>
      </c>
      <c r="J80876" s="18">
        <v>1072.0</v>
      </c>
      <c r="K80876" s="18">
        <v>135.0</v>
      </c>
      <c r="L80876" s="18">
        <v>4.7</v>
      </c>
    </row>
    <row r="80877" ht="15.75" customHeight="1">
      <c r="A80877" s="20">
        <v>45311.0</v>
      </c>
      <c r="B80877" s="18" t="s">
        <v>81591</v>
      </c>
      <c r="C80877" s="18" t="s">
        <v>441</v>
      </c>
      <c r="D80877" s="18" t="s">
        <v>634</v>
      </c>
      <c r="E80877" s="18" t="s">
        <v>469</v>
      </c>
      <c r="F80877" s="18">
        <v>4.0</v>
      </c>
      <c r="G80877" s="18">
        <v>3.0</v>
      </c>
      <c r="H80877" s="18" t="s">
        <v>700</v>
      </c>
      <c r="I80877" s="18">
        <v>1554.0</v>
      </c>
      <c r="J80877" s="18">
        <v>1197.0</v>
      </c>
      <c r="K80877" s="18">
        <v>87.0</v>
      </c>
      <c r="L80877" s="18">
        <v>4.7</v>
      </c>
    </row>
    <row r="80878" ht="15.75" customHeight="1">
      <c r="A80878" s="20">
        <v>45311.0</v>
      </c>
      <c r="B80878" s="18" t="s">
        <v>81592</v>
      </c>
      <c r="C80878" s="18" t="s">
        <v>440</v>
      </c>
      <c r="D80878" s="18" t="s">
        <v>643</v>
      </c>
      <c r="E80878" s="18" t="s">
        <v>469</v>
      </c>
      <c r="F80878" s="18">
        <v>6.0</v>
      </c>
      <c r="G80878" s="18">
        <v>7.0</v>
      </c>
      <c r="H80878" s="18" t="s">
        <v>707</v>
      </c>
      <c r="I80878" s="18">
        <v>839.0</v>
      </c>
      <c r="J80878" s="18">
        <v>593.0</v>
      </c>
      <c r="K80878" s="18">
        <v>49.0</v>
      </c>
      <c r="L80878" s="18">
        <v>4.6</v>
      </c>
    </row>
    <row r="80879" ht="15.75" customHeight="1">
      <c r="A80879" s="20">
        <v>45311.0</v>
      </c>
      <c r="B80879" s="18" t="s">
        <v>81593</v>
      </c>
      <c r="C80879" s="18" t="s">
        <v>441</v>
      </c>
      <c r="D80879" s="18" t="s">
        <v>631</v>
      </c>
      <c r="E80879" s="18" t="s">
        <v>469</v>
      </c>
      <c r="F80879" s="18">
        <v>4.0</v>
      </c>
      <c r="G80879" s="18">
        <v>6.0</v>
      </c>
      <c r="H80879" s="18" t="s">
        <v>707</v>
      </c>
      <c r="I80879" s="18">
        <v>1865.0</v>
      </c>
      <c r="J80879" s="18">
        <v>1461.0</v>
      </c>
      <c r="K80879" s="18">
        <v>81.0</v>
      </c>
      <c r="L80879" s="18">
        <v>3.8</v>
      </c>
    </row>
    <row r="80880" ht="15.75" customHeight="1">
      <c r="A80880" s="20">
        <v>45311.0</v>
      </c>
      <c r="B80880" s="18" t="s">
        <v>81594</v>
      </c>
      <c r="C80880" s="18" t="s">
        <v>433</v>
      </c>
      <c r="D80880" s="18" t="s">
        <v>630</v>
      </c>
      <c r="E80880" s="18" t="s">
        <v>468</v>
      </c>
      <c r="F80880" s="18">
        <v>6.0</v>
      </c>
      <c r="G80880" s="18">
        <v>6.0</v>
      </c>
      <c r="H80880" s="18" t="s">
        <v>700</v>
      </c>
      <c r="I80880" s="18">
        <v>547.0</v>
      </c>
      <c r="J80880" s="18">
        <v>421.0</v>
      </c>
      <c r="K80880" s="18">
        <v>21.0</v>
      </c>
      <c r="L80880" s="18">
        <v>3.6</v>
      </c>
    </row>
    <row r="80881" ht="15.75" customHeight="1">
      <c r="A80881" s="20">
        <v>45311.0</v>
      </c>
      <c r="B80881" s="18" t="s">
        <v>81595</v>
      </c>
      <c r="C80881" s="18" t="s">
        <v>433</v>
      </c>
      <c r="D80881" s="18" t="s">
        <v>631</v>
      </c>
      <c r="E80881" s="18" t="s">
        <v>468</v>
      </c>
      <c r="F80881" s="18">
        <v>4.0</v>
      </c>
      <c r="G80881" s="18">
        <v>2.0</v>
      </c>
      <c r="H80881" s="18" t="s">
        <v>700</v>
      </c>
      <c r="I80881" s="18">
        <v>768.0</v>
      </c>
      <c r="J80881" s="18">
        <v>555.0</v>
      </c>
      <c r="K80881" s="18">
        <v>38.0</v>
      </c>
      <c r="L80881" s="18">
        <v>4.8</v>
      </c>
    </row>
    <row r="80882" ht="15.75" customHeight="1">
      <c r="A80882" s="20">
        <v>45311.0</v>
      </c>
      <c r="B80882" s="18" t="s">
        <v>81596</v>
      </c>
      <c r="C80882" s="18" t="s">
        <v>445</v>
      </c>
      <c r="D80882" s="18" t="s">
        <v>629</v>
      </c>
      <c r="E80882" s="18" t="s">
        <v>470</v>
      </c>
      <c r="F80882" s="18">
        <v>4.0</v>
      </c>
      <c r="G80882" s="18">
        <v>4.0</v>
      </c>
      <c r="H80882" s="18" t="s">
        <v>700</v>
      </c>
      <c r="I80882" s="18">
        <v>1271.0</v>
      </c>
      <c r="J80882" s="18">
        <v>909.0</v>
      </c>
      <c r="K80882" s="18">
        <v>86.0</v>
      </c>
      <c r="L80882" s="18">
        <v>4.1</v>
      </c>
    </row>
    <row r="80883" ht="15.75" customHeight="1">
      <c r="A80883" s="20">
        <v>45311.0</v>
      </c>
      <c r="B80883" s="18" t="s">
        <v>81597</v>
      </c>
      <c r="C80883" s="18" t="s">
        <v>428</v>
      </c>
      <c r="D80883" s="18" t="s">
        <v>644</v>
      </c>
      <c r="E80883" s="18" t="s">
        <v>470</v>
      </c>
      <c r="F80883" s="18">
        <v>5.0</v>
      </c>
      <c r="G80883" s="18">
        <v>3.0</v>
      </c>
      <c r="H80883" s="18" t="s">
        <v>700</v>
      </c>
      <c r="I80883" s="18">
        <v>1261.0</v>
      </c>
      <c r="J80883" s="18">
        <v>795.0</v>
      </c>
      <c r="K80883" s="18">
        <v>82.0</v>
      </c>
      <c r="L80883" s="18">
        <v>4.5</v>
      </c>
    </row>
    <row r="80884" ht="15.75" customHeight="1">
      <c r="A80884" s="20">
        <v>45311.0</v>
      </c>
      <c r="B80884" s="18" t="s">
        <v>81598</v>
      </c>
      <c r="C80884" s="18" t="s">
        <v>429</v>
      </c>
      <c r="D80884" s="18" t="s">
        <v>628</v>
      </c>
      <c r="E80884" s="18" t="s">
        <v>468</v>
      </c>
      <c r="F80884" s="18">
        <v>6.0</v>
      </c>
      <c r="G80884" s="18">
        <v>6.0</v>
      </c>
      <c r="H80884" s="18" t="s">
        <v>700</v>
      </c>
      <c r="I80884" s="18">
        <v>1774.0</v>
      </c>
      <c r="J80884" s="18">
        <v>1150.0</v>
      </c>
      <c r="K80884" s="18">
        <v>145.0</v>
      </c>
      <c r="L80884" s="18">
        <v>3.5</v>
      </c>
    </row>
    <row r="80885" ht="15.75" customHeight="1">
      <c r="A80885" s="20">
        <v>45311.0</v>
      </c>
      <c r="B80885" s="18" t="s">
        <v>81599</v>
      </c>
      <c r="C80885" s="18" t="s">
        <v>443</v>
      </c>
      <c r="D80885" s="18" t="s">
        <v>629</v>
      </c>
      <c r="E80885" s="18" t="s">
        <v>468</v>
      </c>
      <c r="F80885" s="18">
        <v>4.0</v>
      </c>
      <c r="G80885" s="18">
        <v>6.0</v>
      </c>
      <c r="H80885" s="18" t="s">
        <v>700</v>
      </c>
      <c r="I80885" s="18">
        <v>1746.0</v>
      </c>
      <c r="J80885" s="18">
        <v>1221.0</v>
      </c>
      <c r="K80885" s="18">
        <v>125.0</v>
      </c>
      <c r="L80885" s="18">
        <v>4.7</v>
      </c>
    </row>
    <row r="80886" ht="15.75" customHeight="1">
      <c r="A80886" s="20">
        <v>45311.0</v>
      </c>
      <c r="B80886" s="18" t="s">
        <v>81600</v>
      </c>
      <c r="C80886" s="18" t="s">
        <v>443</v>
      </c>
      <c r="D80886" s="18" t="s">
        <v>636</v>
      </c>
      <c r="E80886" s="18" t="s">
        <v>468</v>
      </c>
      <c r="F80886" s="18">
        <v>3.0</v>
      </c>
      <c r="G80886" s="18">
        <v>3.0</v>
      </c>
      <c r="H80886" s="18" t="s">
        <v>700</v>
      </c>
      <c r="I80886" s="18">
        <v>1205.0</v>
      </c>
      <c r="J80886" s="18">
        <v>725.0</v>
      </c>
      <c r="K80886" s="18">
        <v>97.0</v>
      </c>
      <c r="L80886" s="18">
        <v>3.7</v>
      </c>
    </row>
    <row r="80887" ht="15.75" customHeight="1">
      <c r="A80887" s="20">
        <v>45311.0</v>
      </c>
      <c r="B80887" s="18" t="s">
        <v>81601</v>
      </c>
      <c r="C80887" s="18" t="s">
        <v>437</v>
      </c>
      <c r="D80887" s="18" t="s">
        <v>634</v>
      </c>
      <c r="E80887" s="18" t="s">
        <v>471</v>
      </c>
      <c r="F80887" s="18">
        <v>3.0</v>
      </c>
      <c r="G80887" s="18">
        <v>2.0</v>
      </c>
      <c r="H80887" s="18" t="s">
        <v>700</v>
      </c>
      <c r="I80887" s="18">
        <v>1218.0</v>
      </c>
      <c r="J80887" s="18">
        <v>1023.0</v>
      </c>
      <c r="K80887" s="18">
        <v>46.0</v>
      </c>
      <c r="L80887" s="18">
        <v>4.2</v>
      </c>
    </row>
    <row r="80888" ht="15.75" customHeight="1">
      <c r="A80888" s="20">
        <v>45311.0</v>
      </c>
      <c r="B80888" s="18" t="s">
        <v>81602</v>
      </c>
      <c r="C80888" s="18" t="s">
        <v>434</v>
      </c>
      <c r="D80888" s="18" t="s">
        <v>631</v>
      </c>
      <c r="E80888" s="18" t="s">
        <v>471</v>
      </c>
      <c r="F80888" s="18">
        <v>6.0</v>
      </c>
      <c r="G80888" s="18">
        <v>4.0</v>
      </c>
      <c r="H80888" s="18" t="s">
        <v>700</v>
      </c>
      <c r="I80888" s="18">
        <v>687.0</v>
      </c>
      <c r="J80888" s="18">
        <v>529.0</v>
      </c>
      <c r="K80888" s="18">
        <v>30.0</v>
      </c>
      <c r="L80888" s="18">
        <v>5.0</v>
      </c>
    </row>
    <row r="80889" ht="15.75" customHeight="1">
      <c r="A80889" s="20">
        <v>45311.0</v>
      </c>
      <c r="B80889" s="18" t="s">
        <v>81603</v>
      </c>
      <c r="C80889" s="18" t="s">
        <v>440</v>
      </c>
      <c r="D80889" s="18" t="s">
        <v>632</v>
      </c>
      <c r="E80889" s="18" t="s">
        <v>469</v>
      </c>
      <c r="F80889" s="18">
        <v>5.0</v>
      </c>
      <c r="G80889" s="18">
        <v>6.0</v>
      </c>
      <c r="H80889" s="18" t="s">
        <v>707</v>
      </c>
      <c r="I80889" s="18">
        <v>1546.0</v>
      </c>
      <c r="J80889" s="18">
        <v>1067.0</v>
      </c>
      <c r="K80889" s="18">
        <v>80.0</v>
      </c>
      <c r="L80889" s="18">
        <v>4.7</v>
      </c>
    </row>
    <row r="80890" ht="15.75" customHeight="1">
      <c r="A80890" s="20">
        <v>45311.0</v>
      </c>
      <c r="B80890" s="18" t="s">
        <v>81604</v>
      </c>
      <c r="C80890" s="18" t="s">
        <v>439</v>
      </c>
      <c r="D80890" s="18" t="s">
        <v>647</v>
      </c>
      <c r="E80890" s="18" t="s">
        <v>471</v>
      </c>
      <c r="F80890" s="18">
        <v>4.0</v>
      </c>
      <c r="G80890" s="18">
        <v>4.0</v>
      </c>
      <c r="H80890" s="18" t="s">
        <v>700</v>
      </c>
      <c r="I80890" s="18">
        <v>989.0</v>
      </c>
      <c r="J80890" s="18">
        <v>722.0</v>
      </c>
      <c r="K80890" s="18">
        <v>43.0</v>
      </c>
      <c r="L80890" s="18">
        <v>4.9</v>
      </c>
    </row>
    <row r="80891" ht="15.75" customHeight="1">
      <c r="A80891" s="20">
        <v>45311.0</v>
      </c>
      <c r="B80891" s="18" t="s">
        <v>81605</v>
      </c>
      <c r="C80891" s="18" t="s">
        <v>437</v>
      </c>
      <c r="D80891" s="18" t="s">
        <v>636</v>
      </c>
      <c r="E80891" s="18" t="s">
        <v>471</v>
      </c>
      <c r="F80891" s="18">
        <v>4.0</v>
      </c>
      <c r="G80891" s="18">
        <v>3.0</v>
      </c>
      <c r="H80891" s="18" t="s">
        <v>700</v>
      </c>
      <c r="I80891" s="18">
        <v>1618.0</v>
      </c>
      <c r="J80891" s="18">
        <v>1404.0</v>
      </c>
      <c r="K80891" s="18">
        <v>40.0</v>
      </c>
      <c r="L80891" s="18">
        <v>4.2</v>
      </c>
    </row>
    <row r="80892" ht="15.75" customHeight="1">
      <c r="A80892" s="20">
        <v>45311.0</v>
      </c>
      <c r="B80892" s="18" t="s">
        <v>81606</v>
      </c>
      <c r="C80892" s="18" t="s">
        <v>434</v>
      </c>
      <c r="D80892" s="18" t="s">
        <v>639</v>
      </c>
      <c r="E80892" s="18" t="s">
        <v>471</v>
      </c>
      <c r="F80892" s="18">
        <v>5.0</v>
      </c>
      <c r="G80892" s="18">
        <v>4.0</v>
      </c>
      <c r="H80892" s="18" t="s">
        <v>700</v>
      </c>
      <c r="I80892" s="18">
        <v>1342.0</v>
      </c>
      <c r="J80892" s="18">
        <v>904.0</v>
      </c>
      <c r="K80892" s="18">
        <v>91.0</v>
      </c>
      <c r="L80892" s="18">
        <v>5.0</v>
      </c>
    </row>
    <row r="80893" ht="15.75" customHeight="1">
      <c r="A80893" s="20">
        <v>45311.0</v>
      </c>
      <c r="B80893" s="18" t="s">
        <v>81607</v>
      </c>
      <c r="C80893" s="18" t="s">
        <v>433</v>
      </c>
      <c r="D80893" s="18" t="s">
        <v>629</v>
      </c>
      <c r="E80893" s="18" t="s">
        <v>468</v>
      </c>
      <c r="F80893" s="18">
        <v>4.0</v>
      </c>
      <c r="G80893" s="18">
        <v>4.0</v>
      </c>
      <c r="H80893" s="18" t="s">
        <v>700</v>
      </c>
      <c r="I80893" s="18">
        <v>1585.0</v>
      </c>
      <c r="J80893" s="18">
        <v>1181.0</v>
      </c>
      <c r="K80893" s="18">
        <v>76.0</v>
      </c>
      <c r="L80893" s="18">
        <v>4.9</v>
      </c>
    </row>
    <row r="80894" ht="15.75" customHeight="1">
      <c r="A80894" s="20">
        <v>45311.0</v>
      </c>
      <c r="B80894" s="18" t="s">
        <v>81608</v>
      </c>
      <c r="C80894" s="18" t="s">
        <v>440</v>
      </c>
      <c r="D80894" s="18" t="s">
        <v>637</v>
      </c>
      <c r="E80894" s="18" t="s">
        <v>469</v>
      </c>
      <c r="F80894" s="18">
        <v>4.0</v>
      </c>
      <c r="G80894" s="18">
        <v>6.0</v>
      </c>
      <c r="H80894" s="18" t="s">
        <v>707</v>
      </c>
      <c r="I80894" s="18">
        <v>1490.0</v>
      </c>
      <c r="J80894" s="18">
        <v>980.0</v>
      </c>
      <c r="K80894" s="18">
        <v>107.0</v>
      </c>
      <c r="L80894" s="18">
        <v>3.5</v>
      </c>
    </row>
    <row r="80895" ht="15.75" customHeight="1">
      <c r="A80895" s="20">
        <v>45311.0</v>
      </c>
      <c r="B80895" s="18" t="s">
        <v>81609</v>
      </c>
      <c r="C80895" s="18" t="s">
        <v>442</v>
      </c>
      <c r="D80895" s="18" t="s">
        <v>648</v>
      </c>
      <c r="E80895" s="18" t="s">
        <v>471</v>
      </c>
      <c r="F80895" s="18">
        <v>3.0</v>
      </c>
      <c r="G80895" s="18">
        <v>2.0</v>
      </c>
      <c r="H80895" s="18" t="s">
        <v>700</v>
      </c>
      <c r="I80895" s="18">
        <v>1156.0</v>
      </c>
      <c r="J80895" s="18">
        <v>719.0</v>
      </c>
      <c r="K80895" s="18">
        <v>100.0</v>
      </c>
      <c r="L80895" s="18">
        <v>3.8</v>
      </c>
    </row>
    <row r="80896" ht="15.75" customHeight="1">
      <c r="A80896" s="20">
        <v>45311.0</v>
      </c>
      <c r="B80896" s="18" t="s">
        <v>81610</v>
      </c>
      <c r="C80896" s="18" t="s">
        <v>443</v>
      </c>
      <c r="D80896" s="18" t="s">
        <v>626</v>
      </c>
      <c r="E80896" s="18" t="s">
        <v>468</v>
      </c>
      <c r="F80896" s="18">
        <v>4.0</v>
      </c>
      <c r="G80896" s="18">
        <v>2.0</v>
      </c>
      <c r="H80896" s="18" t="s">
        <v>700</v>
      </c>
      <c r="I80896" s="18">
        <v>927.0</v>
      </c>
      <c r="J80896" s="18">
        <v>693.0</v>
      </c>
      <c r="K80896" s="18">
        <v>36.0</v>
      </c>
      <c r="L80896" s="18">
        <v>4.1</v>
      </c>
    </row>
    <row r="80897" ht="15.75" customHeight="1">
      <c r="A80897" s="20">
        <v>45311.0</v>
      </c>
      <c r="B80897" s="18" t="s">
        <v>81611</v>
      </c>
      <c r="C80897" s="18" t="s">
        <v>431</v>
      </c>
      <c r="D80897" s="18" t="s">
        <v>647</v>
      </c>
      <c r="E80897" s="18" t="s">
        <v>470</v>
      </c>
      <c r="F80897" s="18">
        <v>4.0</v>
      </c>
      <c r="G80897" s="18">
        <v>3.0</v>
      </c>
      <c r="H80897" s="18" t="s">
        <v>700</v>
      </c>
      <c r="I80897" s="18">
        <v>1389.0</v>
      </c>
      <c r="J80897" s="18">
        <v>984.0</v>
      </c>
      <c r="K80897" s="18">
        <v>86.0</v>
      </c>
      <c r="L80897" s="18">
        <v>4.9</v>
      </c>
    </row>
    <row r="80898" ht="15.75" customHeight="1">
      <c r="A80898" s="20">
        <v>45311.0</v>
      </c>
      <c r="B80898" s="18" t="s">
        <v>81612</v>
      </c>
      <c r="C80898" s="18" t="s">
        <v>446</v>
      </c>
      <c r="D80898" s="18" t="s">
        <v>636</v>
      </c>
      <c r="E80898" s="18" t="s">
        <v>469</v>
      </c>
      <c r="F80898" s="18">
        <v>4.0</v>
      </c>
      <c r="G80898" s="18">
        <v>4.0</v>
      </c>
      <c r="H80898" s="18" t="s">
        <v>700</v>
      </c>
      <c r="I80898" s="18">
        <v>559.0</v>
      </c>
      <c r="J80898" s="18">
        <v>342.0</v>
      </c>
      <c r="K80898" s="18">
        <v>46.0</v>
      </c>
      <c r="L80898" s="18">
        <v>5.0</v>
      </c>
    </row>
    <row r="80899" ht="15.75" customHeight="1">
      <c r="A80899" s="20">
        <v>45311.0</v>
      </c>
      <c r="B80899" s="18" t="s">
        <v>81613</v>
      </c>
      <c r="C80899" s="18" t="s">
        <v>437</v>
      </c>
      <c r="D80899" s="18" t="s">
        <v>642</v>
      </c>
      <c r="E80899" s="18" t="s">
        <v>471</v>
      </c>
      <c r="F80899" s="18">
        <v>3.0</v>
      </c>
      <c r="G80899" s="18">
        <v>3.0</v>
      </c>
      <c r="H80899" s="18" t="s">
        <v>700</v>
      </c>
      <c r="I80899" s="18">
        <v>1072.0</v>
      </c>
      <c r="J80899" s="18">
        <v>759.0</v>
      </c>
      <c r="K80899" s="18">
        <v>62.0</v>
      </c>
      <c r="L80899" s="18">
        <v>4.4</v>
      </c>
    </row>
    <row r="80900" ht="15.75" customHeight="1">
      <c r="A80900" s="20">
        <v>45311.0</v>
      </c>
      <c r="B80900" s="18" t="s">
        <v>81614</v>
      </c>
      <c r="C80900" s="18" t="s">
        <v>440</v>
      </c>
      <c r="D80900" s="18" t="s">
        <v>648</v>
      </c>
      <c r="E80900" s="18" t="s">
        <v>469</v>
      </c>
      <c r="F80900" s="18">
        <v>6.0</v>
      </c>
      <c r="G80900" s="18">
        <v>4.0</v>
      </c>
      <c r="H80900" s="18" t="s">
        <v>700</v>
      </c>
      <c r="I80900" s="18">
        <v>1423.0</v>
      </c>
      <c r="J80900" s="18">
        <v>894.0</v>
      </c>
      <c r="K80900" s="18">
        <v>100.0</v>
      </c>
      <c r="L80900" s="18">
        <v>4.0</v>
      </c>
    </row>
    <row r="80901" ht="15.75" customHeight="1">
      <c r="A80901" s="20">
        <v>45311.0</v>
      </c>
      <c r="B80901" s="18" t="s">
        <v>81615</v>
      </c>
      <c r="C80901" s="18" t="s">
        <v>438</v>
      </c>
      <c r="D80901" s="18" t="s">
        <v>638</v>
      </c>
      <c r="E80901" s="18" t="s">
        <v>468</v>
      </c>
      <c r="F80901" s="18">
        <v>4.0</v>
      </c>
      <c r="G80901" s="18">
        <v>4.0</v>
      </c>
      <c r="H80901" s="18" t="s">
        <v>700</v>
      </c>
      <c r="I80901" s="18">
        <v>1899.0</v>
      </c>
      <c r="J80901" s="18">
        <v>1531.0</v>
      </c>
      <c r="K80901" s="18">
        <v>90.0</v>
      </c>
      <c r="L80901" s="18">
        <v>4.1</v>
      </c>
    </row>
    <row r="80902" ht="15.75" customHeight="1">
      <c r="A80902" s="20">
        <v>45311.0</v>
      </c>
      <c r="B80902" s="18" t="s">
        <v>81616</v>
      </c>
      <c r="C80902" s="18" t="s">
        <v>429</v>
      </c>
      <c r="D80902" s="18" t="s">
        <v>626</v>
      </c>
      <c r="E80902" s="18" t="s">
        <v>470</v>
      </c>
      <c r="F80902" s="18">
        <v>3.0</v>
      </c>
      <c r="G80902" s="18">
        <v>2.0</v>
      </c>
      <c r="H80902" s="18" t="s">
        <v>700</v>
      </c>
      <c r="I80902" s="18">
        <v>1151.0</v>
      </c>
      <c r="J80902" s="18">
        <v>896.0</v>
      </c>
      <c r="K80902" s="18">
        <v>41.0</v>
      </c>
      <c r="L80902" s="18">
        <v>5.0</v>
      </c>
    </row>
    <row r="80903" ht="15.75" customHeight="1">
      <c r="A80903" s="20">
        <v>45311.0</v>
      </c>
      <c r="B80903" s="18" t="s">
        <v>81617</v>
      </c>
      <c r="C80903" s="18" t="s">
        <v>436</v>
      </c>
      <c r="D80903" s="18" t="s">
        <v>638</v>
      </c>
      <c r="E80903" s="18" t="s">
        <v>469</v>
      </c>
      <c r="F80903" s="18">
        <v>6.0</v>
      </c>
      <c r="G80903" s="18">
        <v>7.0</v>
      </c>
      <c r="H80903" s="18" t="s">
        <v>700</v>
      </c>
      <c r="I80903" s="18">
        <v>1966.0</v>
      </c>
      <c r="J80903" s="18">
        <v>1683.0</v>
      </c>
      <c r="K80903" s="18">
        <v>47.0</v>
      </c>
      <c r="L80903" s="18">
        <v>4.4</v>
      </c>
    </row>
    <row r="80904" ht="15.75" customHeight="1">
      <c r="A80904" s="20">
        <v>45311.0</v>
      </c>
      <c r="B80904" s="18" t="s">
        <v>81618</v>
      </c>
      <c r="C80904" s="18" t="s">
        <v>438</v>
      </c>
      <c r="D80904" s="18" t="s">
        <v>641</v>
      </c>
      <c r="E80904" s="18" t="s">
        <v>468</v>
      </c>
      <c r="F80904" s="18">
        <v>4.0</v>
      </c>
      <c r="G80904" s="18">
        <v>5.0</v>
      </c>
      <c r="H80904" s="18" t="s">
        <v>707</v>
      </c>
      <c r="I80904" s="18">
        <v>925.0</v>
      </c>
      <c r="J80904" s="18">
        <v>733.0</v>
      </c>
      <c r="K80904" s="18">
        <v>37.0</v>
      </c>
      <c r="L80904" s="18">
        <v>4.3</v>
      </c>
    </row>
    <row r="80905" ht="15.75" customHeight="1">
      <c r="A80905" s="20">
        <v>45311.0</v>
      </c>
      <c r="B80905" s="18" t="s">
        <v>81619</v>
      </c>
      <c r="C80905" s="18" t="s">
        <v>440</v>
      </c>
      <c r="D80905" s="18" t="s">
        <v>634</v>
      </c>
      <c r="E80905" s="18" t="s">
        <v>469</v>
      </c>
      <c r="F80905" s="18">
        <v>4.0</v>
      </c>
      <c r="G80905" s="18">
        <v>3.0</v>
      </c>
      <c r="H80905" s="18" t="s">
        <v>700</v>
      </c>
      <c r="I80905" s="18">
        <v>1113.0</v>
      </c>
      <c r="J80905" s="18">
        <v>828.0</v>
      </c>
      <c r="K80905" s="18">
        <v>54.0</v>
      </c>
      <c r="L80905" s="18">
        <v>3.5</v>
      </c>
    </row>
    <row r="80906" ht="15.75" customHeight="1">
      <c r="A80906" s="20">
        <v>45311.0</v>
      </c>
      <c r="B80906" s="18" t="s">
        <v>81620</v>
      </c>
      <c r="C80906" s="18" t="s">
        <v>431</v>
      </c>
      <c r="D80906" s="18" t="s">
        <v>626</v>
      </c>
      <c r="E80906" s="18" t="s">
        <v>470</v>
      </c>
      <c r="F80906" s="18">
        <v>3.0</v>
      </c>
      <c r="G80906" s="18">
        <v>1.0</v>
      </c>
      <c r="H80906" s="18" t="s">
        <v>700</v>
      </c>
      <c r="I80906" s="18">
        <v>988.0</v>
      </c>
      <c r="J80906" s="18">
        <v>634.0</v>
      </c>
      <c r="K80906" s="18">
        <v>68.0</v>
      </c>
      <c r="L80906" s="18">
        <v>4.2</v>
      </c>
    </row>
    <row r="80907" ht="15.75" customHeight="1">
      <c r="A80907" s="20">
        <v>45311.0</v>
      </c>
      <c r="B80907" s="18" t="s">
        <v>81621</v>
      </c>
      <c r="C80907" s="18" t="s">
        <v>445</v>
      </c>
      <c r="D80907" s="18" t="s">
        <v>628</v>
      </c>
      <c r="E80907" s="18" t="s">
        <v>470</v>
      </c>
      <c r="F80907" s="18">
        <v>6.0</v>
      </c>
      <c r="G80907" s="18">
        <v>6.0</v>
      </c>
      <c r="H80907" s="18" t="s">
        <v>700</v>
      </c>
      <c r="I80907" s="18">
        <v>1614.0</v>
      </c>
      <c r="J80907" s="18">
        <v>981.0</v>
      </c>
      <c r="K80907" s="18">
        <v>156.0</v>
      </c>
      <c r="L80907" s="18">
        <v>4.7</v>
      </c>
    </row>
    <row r="80908" ht="15.75" customHeight="1">
      <c r="A80908" s="20">
        <v>45311.0</v>
      </c>
      <c r="B80908" s="18" t="s">
        <v>81622</v>
      </c>
      <c r="C80908" s="18" t="s">
        <v>437</v>
      </c>
      <c r="D80908" s="18" t="s">
        <v>644</v>
      </c>
      <c r="E80908" s="18" t="s">
        <v>471</v>
      </c>
      <c r="F80908" s="18">
        <v>5.0</v>
      </c>
      <c r="G80908" s="18">
        <v>4.0</v>
      </c>
      <c r="H80908" s="18" t="s">
        <v>700</v>
      </c>
      <c r="I80908" s="18">
        <v>1035.0</v>
      </c>
      <c r="J80908" s="18">
        <v>754.0</v>
      </c>
      <c r="K80908" s="18">
        <v>56.0</v>
      </c>
      <c r="L80908" s="18">
        <v>3.9</v>
      </c>
    </row>
    <row r="80909" ht="15.75" customHeight="1">
      <c r="A80909" s="20">
        <v>45311.0</v>
      </c>
      <c r="B80909" s="18" t="s">
        <v>81623</v>
      </c>
      <c r="C80909" s="18" t="s">
        <v>433</v>
      </c>
      <c r="D80909" s="18" t="s">
        <v>644</v>
      </c>
      <c r="E80909" s="18" t="s">
        <v>468</v>
      </c>
      <c r="F80909" s="18">
        <v>6.0</v>
      </c>
      <c r="G80909" s="18">
        <v>6.0</v>
      </c>
      <c r="H80909" s="18" t="s">
        <v>700</v>
      </c>
      <c r="I80909" s="18">
        <v>1044.0</v>
      </c>
      <c r="J80909" s="18">
        <v>627.0</v>
      </c>
      <c r="K80909" s="18">
        <v>80.0</v>
      </c>
      <c r="L80909" s="18">
        <v>4.9</v>
      </c>
    </row>
    <row r="80910" ht="15.75" customHeight="1">
      <c r="A80910" s="20">
        <v>45311.0</v>
      </c>
      <c r="B80910" s="18" t="s">
        <v>81624</v>
      </c>
      <c r="C80910" s="18" t="s">
        <v>444</v>
      </c>
      <c r="D80910" s="18" t="s">
        <v>626</v>
      </c>
      <c r="E80910" s="18" t="s">
        <v>468</v>
      </c>
      <c r="F80910" s="18">
        <v>4.0</v>
      </c>
      <c r="G80910" s="18">
        <v>2.0</v>
      </c>
      <c r="H80910" s="18" t="s">
        <v>700</v>
      </c>
      <c r="I80910" s="18">
        <v>1381.0</v>
      </c>
      <c r="J80910" s="18">
        <v>1083.0</v>
      </c>
      <c r="K80910" s="18">
        <v>71.0</v>
      </c>
      <c r="L80910" s="18">
        <v>3.7</v>
      </c>
    </row>
    <row r="80911" ht="15.75" customHeight="1">
      <c r="A80911" s="20">
        <v>45311.0</v>
      </c>
      <c r="B80911" s="18" t="s">
        <v>81625</v>
      </c>
      <c r="C80911" s="18" t="s">
        <v>449</v>
      </c>
      <c r="D80911" s="18" t="s">
        <v>626</v>
      </c>
      <c r="E80911" s="18" t="s">
        <v>471</v>
      </c>
      <c r="F80911" s="18">
        <v>3.0</v>
      </c>
      <c r="G80911" s="18">
        <v>4.0</v>
      </c>
      <c r="H80911" s="18" t="s">
        <v>707</v>
      </c>
      <c r="I80911" s="18">
        <v>1080.0</v>
      </c>
      <c r="J80911" s="18">
        <v>696.0</v>
      </c>
      <c r="K80911" s="18">
        <v>84.0</v>
      </c>
      <c r="L80911" s="18">
        <v>3.8</v>
      </c>
    </row>
    <row r="80912" ht="15.75" customHeight="1">
      <c r="A80912" s="20">
        <v>45311.0</v>
      </c>
      <c r="B80912" s="18" t="s">
        <v>81626</v>
      </c>
      <c r="C80912" s="18" t="s">
        <v>432</v>
      </c>
      <c r="D80912" s="18" t="s">
        <v>642</v>
      </c>
      <c r="E80912" s="18" t="s">
        <v>471</v>
      </c>
      <c r="F80912" s="18">
        <v>3.0</v>
      </c>
      <c r="G80912" s="18">
        <v>5.0</v>
      </c>
      <c r="H80912" s="18" t="s">
        <v>707</v>
      </c>
      <c r="I80912" s="18">
        <v>1461.0</v>
      </c>
      <c r="J80912" s="18">
        <v>1104.0</v>
      </c>
      <c r="K80912" s="18">
        <v>65.0</v>
      </c>
      <c r="L80912" s="18">
        <v>4.7</v>
      </c>
    </row>
    <row r="80913" ht="15.75" customHeight="1">
      <c r="A80913" s="20">
        <v>45311.0</v>
      </c>
      <c r="B80913" s="18" t="s">
        <v>81627</v>
      </c>
      <c r="C80913" s="18" t="s">
        <v>445</v>
      </c>
      <c r="D80913" s="18" t="s">
        <v>634</v>
      </c>
      <c r="E80913" s="18" t="s">
        <v>470</v>
      </c>
      <c r="F80913" s="18">
        <v>6.0</v>
      </c>
      <c r="G80913" s="18">
        <v>6.0</v>
      </c>
      <c r="H80913" s="18" t="s">
        <v>700</v>
      </c>
      <c r="I80913" s="18">
        <v>1473.0</v>
      </c>
      <c r="J80913" s="18">
        <v>1052.0</v>
      </c>
      <c r="K80913" s="18">
        <v>66.0</v>
      </c>
      <c r="L80913" s="18">
        <v>4.5</v>
      </c>
    </row>
    <row r="80914" ht="15.75" customHeight="1">
      <c r="A80914" s="20">
        <v>45311.0</v>
      </c>
      <c r="B80914" s="18" t="s">
        <v>81628</v>
      </c>
      <c r="C80914" s="18" t="s">
        <v>442</v>
      </c>
      <c r="D80914" s="18" t="s">
        <v>630</v>
      </c>
      <c r="E80914" s="18" t="s">
        <v>471</v>
      </c>
      <c r="F80914" s="18">
        <v>4.0</v>
      </c>
      <c r="G80914" s="18">
        <v>6.0</v>
      </c>
      <c r="H80914" s="18" t="s">
        <v>707</v>
      </c>
      <c r="I80914" s="18">
        <v>1000.0</v>
      </c>
      <c r="J80914" s="18">
        <v>659.0</v>
      </c>
      <c r="K80914" s="18">
        <v>67.0</v>
      </c>
      <c r="L80914" s="18">
        <v>4.5</v>
      </c>
    </row>
    <row r="80915" ht="15.75" customHeight="1">
      <c r="A80915" s="20">
        <v>45311.0</v>
      </c>
      <c r="B80915" s="18" t="s">
        <v>81629</v>
      </c>
      <c r="C80915" s="18" t="s">
        <v>440</v>
      </c>
      <c r="D80915" s="18" t="s">
        <v>631</v>
      </c>
      <c r="E80915" s="18" t="s">
        <v>469</v>
      </c>
      <c r="F80915" s="18">
        <v>4.0</v>
      </c>
      <c r="G80915" s="18">
        <v>3.0</v>
      </c>
      <c r="H80915" s="18" t="s">
        <v>700</v>
      </c>
      <c r="I80915" s="18">
        <v>1525.0</v>
      </c>
      <c r="J80915" s="18">
        <v>1195.0</v>
      </c>
      <c r="K80915" s="18">
        <v>58.0</v>
      </c>
      <c r="L80915" s="18">
        <v>4.7</v>
      </c>
    </row>
    <row r="80916" ht="15.75" customHeight="1">
      <c r="A80916" s="20">
        <v>45311.0</v>
      </c>
      <c r="B80916" s="18" t="s">
        <v>81630</v>
      </c>
      <c r="C80916" s="18" t="s">
        <v>431</v>
      </c>
      <c r="D80916" s="18" t="s">
        <v>631</v>
      </c>
      <c r="E80916" s="18" t="s">
        <v>470</v>
      </c>
      <c r="F80916" s="18">
        <v>3.0</v>
      </c>
      <c r="G80916" s="18">
        <v>4.0</v>
      </c>
      <c r="H80916" s="18" t="s">
        <v>707</v>
      </c>
      <c r="I80916" s="18">
        <v>694.0</v>
      </c>
      <c r="J80916" s="18">
        <v>546.0</v>
      </c>
      <c r="K80916" s="18">
        <v>26.0</v>
      </c>
      <c r="L80916" s="18">
        <v>3.7</v>
      </c>
    </row>
    <row r="80917" ht="15.75" customHeight="1">
      <c r="A80917" s="20">
        <v>45311.0</v>
      </c>
      <c r="B80917" s="18" t="s">
        <v>81631</v>
      </c>
      <c r="C80917" s="18" t="s">
        <v>431</v>
      </c>
      <c r="D80917" s="18" t="s">
        <v>638</v>
      </c>
      <c r="E80917" s="18" t="s">
        <v>470</v>
      </c>
      <c r="F80917" s="18">
        <v>4.0</v>
      </c>
      <c r="G80917" s="18">
        <v>3.0</v>
      </c>
      <c r="H80917" s="18" t="s">
        <v>700</v>
      </c>
      <c r="I80917" s="18">
        <v>953.0</v>
      </c>
      <c r="J80917" s="18">
        <v>759.0</v>
      </c>
      <c r="K80917" s="18">
        <v>47.0</v>
      </c>
      <c r="L80917" s="18">
        <v>4.4</v>
      </c>
    </row>
    <row r="80918" ht="15.75" customHeight="1">
      <c r="A80918" s="20">
        <v>45311.0</v>
      </c>
      <c r="B80918" s="18" t="s">
        <v>81632</v>
      </c>
      <c r="C80918" s="18" t="s">
        <v>428</v>
      </c>
      <c r="D80918" s="18" t="s">
        <v>628</v>
      </c>
      <c r="E80918" s="18" t="s">
        <v>470</v>
      </c>
      <c r="F80918" s="18">
        <v>6.0</v>
      </c>
      <c r="G80918" s="18">
        <v>6.0</v>
      </c>
      <c r="H80918" s="18" t="s">
        <v>700</v>
      </c>
      <c r="I80918" s="18">
        <v>897.0</v>
      </c>
      <c r="J80918" s="18">
        <v>693.0</v>
      </c>
      <c r="K80918" s="18">
        <v>31.0</v>
      </c>
      <c r="L80918" s="18">
        <v>4.7</v>
      </c>
    </row>
    <row r="80919" ht="15.75" customHeight="1">
      <c r="A80919" s="20">
        <v>45311.0</v>
      </c>
      <c r="B80919" s="18" t="s">
        <v>81633</v>
      </c>
      <c r="C80919" s="18" t="s">
        <v>435</v>
      </c>
      <c r="D80919" s="18" t="s">
        <v>644</v>
      </c>
      <c r="E80919" s="18" t="s">
        <v>468</v>
      </c>
      <c r="F80919" s="18">
        <v>6.0</v>
      </c>
      <c r="G80919" s="18">
        <v>6.0</v>
      </c>
      <c r="H80919" s="18" t="s">
        <v>700</v>
      </c>
      <c r="I80919" s="18">
        <v>1743.0</v>
      </c>
      <c r="J80919" s="18">
        <v>1192.0</v>
      </c>
      <c r="K80919" s="18">
        <v>129.0</v>
      </c>
      <c r="L80919" s="18">
        <v>3.8</v>
      </c>
    </row>
    <row r="80920" ht="15.75" customHeight="1">
      <c r="A80920" s="20">
        <v>45311.0</v>
      </c>
      <c r="B80920" s="18" t="s">
        <v>81634</v>
      </c>
      <c r="C80920" s="18" t="s">
        <v>444</v>
      </c>
      <c r="D80920" s="18" t="s">
        <v>638</v>
      </c>
      <c r="E80920" s="18" t="s">
        <v>468</v>
      </c>
      <c r="F80920" s="18">
        <v>4.0</v>
      </c>
      <c r="G80920" s="18">
        <v>3.0</v>
      </c>
      <c r="H80920" s="18" t="s">
        <v>700</v>
      </c>
      <c r="I80920" s="18">
        <v>1320.0</v>
      </c>
      <c r="J80920" s="18">
        <v>985.0</v>
      </c>
      <c r="K80920" s="18">
        <v>72.0</v>
      </c>
      <c r="L80920" s="18">
        <v>3.7</v>
      </c>
    </row>
    <row r="80921" ht="15.75" customHeight="1">
      <c r="A80921" s="20">
        <v>45311.0</v>
      </c>
      <c r="B80921" s="18" t="s">
        <v>81635</v>
      </c>
      <c r="C80921" s="18" t="s">
        <v>440</v>
      </c>
      <c r="D80921" s="18" t="s">
        <v>640</v>
      </c>
      <c r="E80921" s="18" t="s">
        <v>469</v>
      </c>
      <c r="F80921" s="18">
        <v>5.0</v>
      </c>
      <c r="G80921" s="18">
        <v>5.0</v>
      </c>
      <c r="H80921" s="18" t="s">
        <v>700</v>
      </c>
      <c r="I80921" s="18">
        <v>1529.0</v>
      </c>
      <c r="J80921" s="18">
        <v>1081.0</v>
      </c>
      <c r="K80921" s="18">
        <v>89.0</v>
      </c>
      <c r="L80921" s="18">
        <v>4.1</v>
      </c>
    </row>
    <row r="80922" ht="15.75" customHeight="1">
      <c r="A80922" s="20">
        <v>45311.0</v>
      </c>
      <c r="B80922" s="18" t="s">
        <v>81636</v>
      </c>
      <c r="C80922" s="18" t="s">
        <v>435</v>
      </c>
      <c r="D80922" s="18" t="s">
        <v>647</v>
      </c>
      <c r="E80922" s="18" t="s">
        <v>468</v>
      </c>
      <c r="F80922" s="18">
        <v>4.0</v>
      </c>
      <c r="G80922" s="18">
        <v>3.0</v>
      </c>
      <c r="H80922" s="18" t="s">
        <v>700</v>
      </c>
      <c r="I80922" s="18">
        <v>1210.0</v>
      </c>
      <c r="J80922" s="18">
        <v>961.0</v>
      </c>
      <c r="K80922" s="18">
        <v>52.0</v>
      </c>
      <c r="L80922" s="18">
        <v>4.2</v>
      </c>
    </row>
    <row r="80923" ht="15.75" customHeight="1">
      <c r="A80923" s="20">
        <v>45311.0</v>
      </c>
      <c r="B80923" s="18" t="s">
        <v>81637</v>
      </c>
      <c r="C80923" s="18" t="s">
        <v>428</v>
      </c>
      <c r="D80923" s="18" t="s">
        <v>645</v>
      </c>
      <c r="E80923" s="18" t="s">
        <v>468</v>
      </c>
      <c r="F80923" s="18">
        <v>5.0</v>
      </c>
      <c r="G80923" s="18">
        <v>5.0</v>
      </c>
      <c r="H80923" s="18" t="s">
        <v>700</v>
      </c>
      <c r="I80923" s="18">
        <v>834.0</v>
      </c>
      <c r="J80923" s="18">
        <v>567.0</v>
      </c>
      <c r="K80923" s="18">
        <v>51.0</v>
      </c>
      <c r="L80923" s="18">
        <v>3.7</v>
      </c>
    </row>
    <row r="80924" ht="15.75" customHeight="1">
      <c r="A80924" s="20">
        <v>45311.0</v>
      </c>
      <c r="B80924" s="18" t="s">
        <v>81638</v>
      </c>
      <c r="C80924" s="18" t="s">
        <v>441</v>
      </c>
      <c r="D80924" s="18" t="s">
        <v>630</v>
      </c>
      <c r="E80924" s="18" t="s">
        <v>469</v>
      </c>
      <c r="F80924" s="18">
        <v>3.0</v>
      </c>
      <c r="G80924" s="18">
        <v>2.0</v>
      </c>
      <c r="H80924" s="18" t="s">
        <v>700</v>
      </c>
      <c r="I80924" s="18">
        <v>1310.0</v>
      </c>
      <c r="J80924" s="18">
        <v>1065.0</v>
      </c>
      <c r="K80924" s="18">
        <v>38.0</v>
      </c>
      <c r="L80924" s="18">
        <v>4.5</v>
      </c>
    </row>
    <row r="80925" ht="15.75" customHeight="1">
      <c r="A80925" s="20">
        <v>45311.0</v>
      </c>
      <c r="B80925" s="18" t="s">
        <v>81639</v>
      </c>
      <c r="C80925" s="18" t="s">
        <v>437</v>
      </c>
      <c r="D80925" s="18" t="s">
        <v>630</v>
      </c>
      <c r="E80925" s="18" t="s">
        <v>471</v>
      </c>
      <c r="F80925" s="18">
        <v>4.0</v>
      </c>
      <c r="G80925" s="18">
        <v>6.0</v>
      </c>
      <c r="H80925" s="18" t="s">
        <v>707</v>
      </c>
      <c r="I80925" s="18">
        <v>1797.0</v>
      </c>
      <c r="J80925" s="18">
        <v>1417.0</v>
      </c>
      <c r="K80925" s="18">
        <v>85.0</v>
      </c>
      <c r="L80925" s="18">
        <v>5.0</v>
      </c>
    </row>
    <row r="80926" ht="15.75" customHeight="1">
      <c r="A80926" s="20">
        <v>45311.0</v>
      </c>
      <c r="B80926" s="18" t="s">
        <v>81640</v>
      </c>
      <c r="C80926" s="18" t="s">
        <v>428</v>
      </c>
      <c r="D80926" s="18" t="s">
        <v>626</v>
      </c>
      <c r="E80926" s="18" t="s">
        <v>470</v>
      </c>
      <c r="F80926" s="18">
        <v>3.0</v>
      </c>
      <c r="G80926" s="18">
        <v>3.0</v>
      </c>
      <c r="H80926" s="18" t="s">
        <v>700</v>
      </c>
      <c r="I80926" s="18">
        <v>968.0</v>
      </c>
      <c r="J80926" s="18">
        <v>728.0</v>
      </c>
      <c r="K80926" s="18">
        <v>39.0</v>
      </c>
      <c r="L80926" s="18">
        <v>3.9</v>
      </c>
    </row>
    <row r="80927" ht="15.75" customHeight="1">
      <c r="A80927" s="20">
        <v>45311.0</v>
      </c>
      <c r="B80927" s="18" t="s">
        <v>81641</v>
      </c>
      <c r="C80927" s="18" t="s">
        <v>440</v>
      </c>
      <c r="D80927" s="18" t="s">
        <v>647</v>
      </c>
      <c r="E80927" s="18" t="s">
        <v>469</v>
      </c>
      <c r="F80927" s="18">
        <v>6.0</v>
      </c>
      <c r="G80927" s="18">
        <v>6.0</v>
      </c>
      <c r="H80927" s="18" t="s">
        <v>700</v>
      </c>
      <c r="I80927" s="18">
        <v>766.0</v>
      </c>
      <c r="J80927" s="18">
        <v>497.0</v>
      </c>
      <c r="K80927" s="18">
        <v>40.0</v>
      </c>
      <c r="L80927" s="18">
        <v>4.1</v>
      </c>
    </row>
    <row r="80928" ht="15.75" customHeight="1">
      <c r="A80928" s="20">
        <v>45311.0</v>
      </c>
      <c r="B80928" s="18" t="s">
        <v>81642</v>
      </c>
      <c r="C80928" s="18" t="s">
        <v>442</v>
      </c>
      <c r="D80928" s="18" t="s">
        <v>644</v>
      </c>
      <c r="E80928" s="18" t="s">
        <v>471</v>
      </c>
      <c r="F80928" s="18">
        <v>5.0</v>
      </c>
      <c r="G80928" s="18">
        <v>7.0</v>
      </c>
      <c r="H80928" s="18" t="s">
        <v>700</v>
      </c>
      <c r="I80928" s="18">
        <v>621.0</v>
      </c>
      <c r="J80928" s="18">
        <v>410.0</v>
      </c>
      <c r="K80928" s="18">
        <v>32.0</v>
      </c>
      <c r="L80928" s="18">
        <v>4.3</v>
      </c>
    </row>
    <row r="80929" ht="15.75" customHeight="1">
      <c r="A80929" s="20">
        <v>45311.0</v>
      </c>
      <c r="B80929" s="18" t="s">
        <v>81643</v>
      </c>
      <c r="C80929" s="18" t="s">
        <v>436</v>
      </c>
      <c r="D80929" s="18" t="s">
        <v>632</v>
      </c>
      <c r="E80929" s="18" t="s">
        <v>469</v>
      </c>
      <c r="F80929" s="18">
        <v>5.0</v>
      </c>
      <c r="G80929" s="18">
        <v>5.0</v>
      </c>
      <c r="H80929" s="18" t="s">
        <v>700</v>
      </c>
      <c r="I80929" s="18">
        <v>1530.0</v>
      </c>
      <c r="J80929" s="18">
        <v>1143.0</v>
      </c>
      <c r="K80929" s="18">
        <v>90.0</v>
      </c>
      <c r="L80929" s="18">
        <v>4.8</v>
      </c>
    </row>
    <row r="80930" ht="15.75" customHeight="1">
      <c r="A80930" s="20">
        <v>45311.0</v>
      </c>
      <c r="B80930" s="18" t="s">
        <v>81644</v>
      </c>
      <c r="C80930" s="18" t="s">
        <v>439</v>
      </c>
      <c r="D80930" s="18" t="s">
        <v>634</v>
      </c>
      <c r="E80930" s="18" t="s">
        <v>471</v>
      </c>
      <c r="F80930" s="18">
        <v>3.0</v>
      </c>
      <c r="G80930" s="18">
        <v>1.0</v>
      </c>
      <c r="H80930" s="18" t="s">
        <v>700</v>
      </c>
      <c r="I80930" s="18">
        <v>1077.0</v>
      </c>
      <c r="J80930" s="18">
        <v>655.0</v>
      </c>
      <c r="K80930" s="18">
        <v>71.0</v>
      </c>
      <c r="L80930" s="18">
        <v>4.3</v>
      </c>
    </row>
    <row r="80931" ht="15.75" customHeight="1">
      <c r="A80931" s="20">
        <v>45311.0</v>
      </c>
      <c r="B80931" s="18" t="s">
        <v>81645</v>
      </c>
      <c r="C80931" s="18" t="s">
        <v>444</v>
      </c>
      <c r="D80931" s="18" t="s">
        <v>636</v>
      </c>
      <c r="E80931" s="18" t="s">
        <v>468</v>
      </c>
      <c r="F80931" s="18">
        <v>3.0</v>
      </c>
      <c r="G80931" s="18">
        <v>4.0</v>
      </c>
      <c r="H80931" s="18" t="s">
        <v>707</v>
      </c>
      <c r="I80931" s="18">
        <v>1068.0</v>
      </c>
      <c r="J80931" s="18">
        <v>822.0</v>
      </c>
      <c r="K80931" s="18">
        <v>36.0</v>
      </c>
      <c r="L80931" s="18">
        <v>4.3</v>
      </c>
    </row>
    <row r="80932" ht="15.75" customHeight="1">
      <c r="A80932" s="20">
        <v>45311.0</v>
      </c>
      <c r="B80932" s="18" t="s">
        <v>81646</v>
      </c>
      <c r="C80932" s="18" t="s">
        <v>442</v>
      </c>
      <c r="D80932" s="18" t="s">
        <v>631</v>
      </c>
      <c r="E80932" s="18" t="s">
        <v>471</v>
      </c>
      <c r="F80932" s="18">
        <v>6.0</v>
      </c>
      <c r="G80932" s="18">
        <v>7.0</v>
      </c>
      <c r="H80932" s="18" t="s">
        <v>700</v>
      </c>
      <c r="I80932" s="18">
        <v>1672.0</v>
      </c>
      <c r="J80932" s="18">
        <v>1066.0</v>
      </c>
      <c r="K80932" s="18">
        <v>146.0</v>
      </c>
      <c r="L80932" s="18">
        <v>4.4</v>
      </c>
    </row>
    <row r="80933" ht="15.75" customHeight="1">
      <c r="A80933" s="20">
        <v>45311.0</v>
      </c>
      <c r="B80933" s="18" t="s">
        <v>81647</v>
      </c>
      <c r="C80933" s="18" t="s">
        <v>430</v>
      </c>
      <c r="D80933" s="18" t="s">
        <v>637</v>
      </c>
      <c r="E80933" s="18" t="s">
        <v>471</v>
      </c>
      <c r="F80933" s="18">
        <v>6.0</v>
      </c>
      <c r="G80933" s="18">
        <v>8.0</v>
      </c>
      <c r="H80933" s="18" t="s">
        <v>707</v>
      </c>
      <c r="I80933" s="18">
        <v>821.0</v>
      </c>
      <c r="J80933" s="18">
        <v>525.0</v>
      </c>
      <c r="K80933" s="18">
        <v>51.0</v>
      </c>
      <c r="L80933" s="18">
        <v>4.1</v>
      </c>
    </row>
    <row r="80934" ht="15.75" customHeight="1">
      <c r="A80934" s="20">
        <v>45311.0</v>
      </c>
      <c r="B80934" s="18" t="s">
        <v>81648</v>
      </c>
      <c r="C80934" s="18" t="s">
        <v>438</v>
      </c>
      <c r="D80934" s="18" t="s">
        <v>640</v>
      </c>
      <c r="E80934" s="18" t="s">
        <v>468</v>
      </c>
      <c r="F80934" s="18">
        <v>3.0</v>
      </c>
      <c r="G80934" s="18">
        <v>1.0</v>
      </c>
      <c r="H80934" s="18" t="s">
        <v>700</v>
      </c>
      <c r="I80934" s="18">
        <v>1327.0</v>
      </c>
      <c r="J80934" s="18">
        <v>1086.0</v>
      </c>
      <c r="K80934" s="18">
        <v>46.0</v>
      </c>
      <c r="L80934" s="18">
        <v>3.9</v>
      </c>
    </row>
    <row r="80935" ht="15.75" customHeight="1">
      <c r="A80935" s="20">
        <v>45311.0</v>
      </c>
      <c r="B80935" s="18" t="s">
        <v>81649</v>
      </c>
      <c r="C80935" s="18" t="s">
        <v>430</v>
      </c>
      <c r="D80935" s="18" t="s">
        <v>640</v>
      </c>
      <c r="E80935" s="18" t="s">
        <v>471</v>
      </c>
      <c r="F80935" s="18">
        <v>3.0</v>
      </c>
      <c r="G80935" s="18">
        <v>4.0</v>
      </c>
      <c r="H80935" s="18" t="s">
        <v>707</v>
      </c>
      <c r="I80935" s="18">
        <v>1272.0</v>
      </c>
      <c r="J80935" s="18">
        <v>900.0</v>
      </c>
      <c r="K80935" s="18">
        <v>91.0</v>
      </c>
      <c r="L80935" s="18">
        <v>4.5</v>
      </c>
    </row>
    <row r="80936" ht="15.75" customHeight="1">
      <c r="A80936" s="20">
        <v>45311.0</v>
      </c>
      <c r="B80936" s="18" t="s">
        <v>81650</v>
      </c>
      <c r="C80936" s="18" t="s">
        <v>429</v>
      </c>
      <c r="D80936" s="18" t="s">
        <v>640</v>
      </c>
      <c r="E80936" s="18" t="s">
        <v>470</v>
      </c>
      <c r="F80936" s="18">
        <v>5.0</v>
      </c>
      <c r="G80936" s="18">
        <v>4.0</v>
      </c>
      <c r="H80936" s="18" t="s">
        <v>700</v>
      </c>
      <c r="I80936" s="18">
        <v>638.0</v>
      </c>
      <c r="J80936" s="18">
        <v>444.0</v>
      </c>
      <c r="K80936" s="18">
        <v>34.0</v>
      </c>
      <c r="L80936" s="18">
        <v>3.6</v>
      </c>
    </row>
    <row r="80937" ht="15.75" customHeight="1">
      <c r="A80937" s="20">
        <v>45311.0</v>
      </c>
      <c r="B80937" s="18" t="s">
        <v>81651</v>
      </c>
      <c r="C80937" s="18" t="s">
        <v>438</v>
      </c>
      <c r="D80937" s="18" t="s">
        <v>629</v>
      </c>
      <c r="E80937" s="18" t="s">
        <v>468</v>
      </c>
      <c r="F80937" s="18">
        <v>4.0</v>
      </c>
      <c r="G80937" s="18">
        <v>4.0</v>
      </c>
      <c r="H80937" s="18" t="s">
        <v>700</v>
      </c>
      <c r="I80937" s="18">
        <v>1468.0</v>
      </c>
      <c r="J80937" s="18">
        <v>1240.0</v>
      </c>
      <c r="K80937" s="18">
        <v>40.0</v>
      </c>
      <c r="L80937" s="18">
        <v>3.5</v>
      </c>
    </row>
    <row r="80938" ht="15.75" customHeight="1">
      <c r="A80938" s="20">
        <v>45311.0</v>
      </c>
      <c r="B80938" s="18" t="s">
        <v>81652</v>
      </c>
      <c r="C80938" s="18" t="s">
        <v>437</v>
      </c>
      <c r="D80938" s="18" t="s">
        <v>631</v>
      </c>
      <c r="E80938" s="18" t="s">
        <v>471</v>
      </c>
      <c r="F80938" s="18">
        <v>6.0</v>
      </c>
      <c r="G80938" s="18">
        <v>6.0</v>
      </c>
      <c r="H80938" s="18" t="s">
        <v>700</v>
      </c>
      <c r="I80938" s="18">
        <v>982.0</v>
      </c>
      <c r="J80938" s="18">
        <v>749.0</v>
      </c>
      <c r="K80938" s="18">
        <v>44.0</v>
      </c>
      <c r="L80938" s="18">
        <v>4.0</v>
      </c>
    </row>
    <row r="80939" ht="15.75" customHeight="1">
      <c r="A80939" s="20">
        <v>45311.0</v>
      </c>
      <c r="B80939" s="18" t="s">
        <v>81653</v>
      </c>
      <c r="C80939" s="18" t="s">
        <v>439</v>
      </c>
      <c r="D80939" s="18" t="s">
        <v>641</v>
      </c>
      <c r="E80939" s="18" t="s">
        <v>471</v>
      </c>
      <c r="F80939" s="18">
        <v>6.0</v>
      </c>
      <c r="G80939" s="18">
        <v>5.0</v>
      </c>
      <c r="H80939" s="18" t="s">
        <v>700</v>
      </c>
      <c r="I80939" s="18">
        <v>1766.0</v>
      </c>
      <c r="J80939" s="18">
        <v>1154.0</v>
      </c>
      <c r="K80939" s="18">
        <v>123.0</v>
      </c>
      <c r="L80939" s="18">
        <v>4.5</v>
      </c>
    </row>
    <row r="80940" ht="15.75" customHeight="1">
      <c r="A80940" s="20">
        <v>45311.0</v>
      </c>
      <c r="B80940" s="18" t="s">
        <v>81654</v>
      </c>
      <c r="C80940" s="18" t="s">
        <v>444</v>
      </c>
      <c r="D80940" s="18" t="s">
        <v>629</v>
      </c>
      <c r="E80940" s="18" t="s">
        <v>468</v>
      </c>
      <c r="F80940" s="18">
        <v>4.0</v>
      </c>
      <c r="G80940" s="18">
        <v>5.0</v>
      </c>
      <c r="H80940" s="18" t="s">
        <v>707</v>
      </c>
      <c r="I80940" s="18">
        <v>1456.0</v>
      </c>
      <c r="J80940" s="18">
        <v>1281.0</v>
      </c>
      <c r="K80940" s="18">
        <v>36.0</v>
      </c>
      <c r="L80940" s="18">
        <v>3.8</v>
      </c>
    </row>
    <row r="80941" ht="15.75" customHeight="1">
      <c r="A80941" s="20">
        <v>45311.0</v>
      </c>
      <c r="B80941" s="18" t="s">
        <v>81655</v>
      </c>
      <c r="C80941" s="18" t="s">
        <v>428</v>
      </c>
      <c r="D80941" s="18" t="s">
        <v>640</v>
      </c>
      <c r="E80941" s="18" t="s">
        <v>470</v>
      </c>
      <c r="F80941" s="18">
        <v>5.0</v>
      </c>
      <c r="G80941" s="18">
        <v>6.0</v>
      </c>
      <c r="H80941" s="18" t="s">
        <v>707</v>
      </c>
      <c r="I80941" s="18">
        <v>548.0</v>
      </c>
      <c r="J80941" s="18">
        <v>431.0</v>
      </c>
      <c r="K80941" s="18">
        <v>17.0</v>
      </c>
      <c r="L80941" s="18">
        <v>3.8</v>
      </c>
    </row>
    <row r="80942" ht="15.75" customHeight="1">
      <c r="A80942" s="20">
        <v>45311.0</v>
      </c>
      <c r="B80942" s="18" t="s">
        <v>81656</v>
      </c>
      <c r="C80942" s="18" t="s">
        <v>434</v>
      </c>
      <c r="D80942" s="18" t="s">
        <v>646</v>
      </c>
      <c r="E80942" s="18" t="s">
        <v>471</v>
      </c>
      <c r="F80942" s="18">
        <v>4.0</v>
      </c>
      <c r="G80942" s="18">
        <v>3.0</v>
      </c>
      <c r="H80942" s="18" t="s">
        <v>700</v>
      </c>
      <c r="I80942" s="18">
        <v>661.0</v>
      </c>
      <c r="J80942" s="18">
        <v>504.0</v>
      </c>
      <c r="K80942" s="18">
        <v>39.0</v>
      </c>
      <c r="L80942" s="18">
        <v>4.6</v>
      </c>
    </row>
    <row r="80943" ht="15.75" customHeight="1">
      <c r="A80943" s="20">
        <v>45311.0</v>
      </c>
      <c r="B80943" s="18" t="s">
        <v>81657</v>
      </c>
      <c r="C80943" s="18" t="s">
        <v>439</v>
      </c>
      <c r="D80943" s="18" t="s">
        <v>646</v>
      </c>
      <c r="E80943" s="18" t="s">
        <v>471</v>
      </c>
      <c r="F80943" s="18">
        <v>4.0</v>
      </c>
      <c r="G80943" s="18">
        <v>6.0</v>
      </c>
      <c r="H80943" s="18" t="s">
        <v>700</v>
      </c>
      <c r="I80943" s="18">
        <v>908.0</v>
      </c>
      <c r="J80943" s="18">
        <v>575.0</v>
      </c>
      <c r="K80943" s="18">
        <v>59.0</v>
      </c>
      <c r="L80943" s="18">
        <v>3.8</v>
      </c>
    </row>
    <row r="80944" ht="15.75" customHeight="1">
      <c r="A80944" s="20">
        <v>45311.0</v>
      </c>
      <c r="B80944" s="18" t="s">
        <v>81658</v>
      </c>
      <c r="C80944" s="18" t="s">
        <v>442</v>
      </c>
      <c r="D80944" s="18" t="s">
        <v>626</v>
      </c>
      <c r="E80944" s="18" t="s">
        <v>471</v>
      </c>
      <c r="F80944" s="18">
        <v>3.0</v>
      </c>
      <c r="G80944" s="18">
        <v>4.0</v>
      </c>
      <c r="H80944" s="18" t="s">
        <v>707</v>
      </c>
      <c r="I80944" s="18">
        <v>645.0</v>
      </c>
      <c r="J80944" s="18">
        <v>512.0</v>
      </c>
      <c r="K80944" s="18">
        <v>27.0</v>
      </c>
      <c r="L80944" s="18">
        <v>4.9</v>
      </c>
    </row>
    <row r="80945" ht="15.75" customHeight="1">
      <c r="A80945" s="20">
        <v>45311.0</v>
      </c>
      <c r="B80945" s="18" t="s">
        <v>81659</v>
      </c>
      <c r="C80945" s="18" t="s">
        <v>438</v>
      </c>
      <c r="D80945" s="18" t="s">
        <v>631</v>
      </c>
      <c r="E80945" s="18" t="s">
        <v>468</v>
      </c>
      <c r="F80945" s="18">
        <v>4.0</v>
      </c>
      <c r="G80945" s="18">
        <v>4.0</v>
      </c>
      <c r="H80945" s="18" t="s">
        <v>700</v>
      </c>
      <c r="I80945" s="18">
        <v>975.0</v>
      </c>
      <c r="J80945" s="18">
        <v>726.0</v>
      </c>
      <c r="K80945" s="18">
        <v>55.0</v>
      </c>
      <c r="L80945" s="18">
        <v>3.5</v>
      </c>
    </row>
    <row r="80946" ht="15.75" customHeight="1">
      <c r="A80946" s="20">
        <v>45311.0</v>
      </c>
      <c r="B80946" s="18" t="s">
        <v>81660</v>
      </c>
      <c r="C80946" s="18" t="s">
        <v>442</v>
      </c>
      <c r="D80946" s="18" t="s">
        <v>639</v>
      </c>
      <c r="E80946" s="18" t="s">
        <v>471</v>
      </c>
      <c r="F80946" s="18">
        <v>5.0</v>
      </c>
      <c r="G80946" s="18">
        <v>5.0</v>
      </c>
      <c r="H80946" s="18" t="s">
        <v>700</v>
      </c>
      <c r="I80946" s="18">
        <v>906.0</v>
      </c>
      <c r="J80946" s="18">
        <v>544.0</v>
      </c>
      <c r="K80946" s="18">
        <v>61.0</v>
      </c>
      <c r="L80946" s="18">
        <v>4.4</v>
      </c>
    </row>
    <row r="80947" ht="15.75" customHeight="1">
      <c r="A80947" s="20">
        <v>45311.0</v>
      </c>
      <c r="B80947" s="18" t="s">
        <v>81661</v>
      </c>
      <c r="C80947" s="18" t="s">
        <v>428</v>
      </c>
      <c r="D80947" s="18" t="s">
        <v>648</v>
      </c>
      <c r="E80947" s="18" t="s">
        <v>470</v>
      </c>
      <c r="F80947" s="18">
        <v>4.0</v>
      </c>
      <c r="G80947" s="18">
        <v>4.0</v>
      </c>
      <c r="H80947" s="18" t="s">
        <v>700</v>
      </c>
      <c r="I80947" s="18">
        <v>1213.0</v>
      </c>
      <c r="J80947" s="18">
        <v>877.0</v>
      </c>
      <c r="K80947" s="18">
        <v>69.0</v>
      </c>
      <c r="L80947" s="18">
        <v>4.1</v>
      </c>
    </row>
    <row r="80948" ht="15.75" customHeight="1">
      <c r="A80948" s="20">
        <v>45311.0</v>
      </c>
      <c r="B80948" s="18" t="s">
        <v>81662</v>
      </c>
      <c r="C80948" s="18" t="s">
        <v>447</v>
      </c>
      <c r="D80948" s="18" t="s">
        <v>642</v>
      </c>
      <c r="E80948" s="18" t="s">
        <v>468</v>
      </c>
      <c r="F80948" s="18">
        <v>3.0</v>
      </c>
      <c r="G80948" s="18">
        <v>3.0</v>
      </c>
      <c r="H80948" s="18" t="s">
        <v>700</v>
      </c>
      <c r="I80948" s="18">
        <v>1358.0</v>
      </c>
      <c r="J80948" s="18">
        <v>996.0</v>
      </c>
      <c r="K80948" s="18">
        <v>63.0</v>
      </c>
      <c r="L80948" s="18">
        <v>4.3</v>
      </c>
    </row>
    <row r="80949" ht="15.75" customHeight="1">
      <c r="A80949" s="20">
        <v>45311.0</v>
      </c>
      <c r="B80949" s="18" t="s">
        <v>81663</v>
      </c>
      <c r="C80949" s="18" t="s">
        <v>439</v>
      </c>
      <c r="D80949" s="18" t="s">
        <v>626</v>
      </c>
      <c r="E80949" s="18" t="s">
        <v>471</v>
      </c>
      <c r="F80949" s="18">
        <v>3.0</v>
      </c>
      <c r="G80949" s="18">
        <v>2.0</v>
      </c>
      <c r="H80949" s="18" t="s">
        <v>700</v>
      </c>
      <c r="I80949" s="18">
        <v>1046.0</v>
      </c>
      <c r="J80949" s="18">
        <v>734.0</v>
      </c>
      <c r="K80949" s="18">
        <v>55.0</v>
      </c>
      <c r="L80949" s="18">
        <v>4.6</v>
      </c>
    </row>
    <row r="80950" ht="15.75" customHeight="1">
      <c r="A80950" s="20">
        <v>45311.0</v>
      </c>
      <c r="B80950" s="18" t="s">
        <v>81664</v>
      </c>
      <c r="C80950" s="18" t="s">
        <v>433</v>
      </c>
      <c r="D80950" s="18" t="s">
        <v>648</v>
      </c>
      <c r="E80950" s="18" t="s">
        <v>468</v>
      </c>
      <c r="F80950" s="18">
        <v>3.0</v>
      </c>
      <c r="G80950" s="18">
        <v>3.0</v>
      </c>
      <c r="H80950" s="18" t="s">
        <v>700</v>
      </c>
      <c r="I80950" s="18">
        <v>1797.0</v>
      </c>
      <c r="J80950" s="18">
        <v>1295.0</v>
      </c>
      <c r="K80950" s="18">
        <v>115.0</v>
      </c>
      <c r="L80950" s="18">
        <v>4.4</v>
      </c>
    </row>
    <row r="80951" ht="15.75" customHeight="1">
      <c r="A80951" s="20">
        <v>45312.0</v>
      </c>
      <c r="B80951" s="18" t="s">
        <v>81665</v>
      </c>
      <c r="C80951" s="18" t="s">
        <v>431</v>
      </c>
      <c r="D80951" s="18" t="s">
        <v>638</v>
      </c>
      <c r="E80951" s="18" t="s">
        <v>470</v>
      </c>
      <c r="F80951" s="18">
        <v>4.0</v>
      </c>
      <c r="G80951" s="18">
        <v>3.0</v>
      </c>
      <c r="H80951" s="18" t="s">
        <v>700</v>
      </c>
      <c r="I80951" s="18">
        <v>999.0</v>
      </c>
      <c r="J80951" s="18">
        <v>662.0</v>
      </c>
      <c r="K80951" s="18">
        <v>69.0</v>
      </c>
      <c r="L80951" s="18">
        <v>3.6</v>
      </c>
    </row>
    <row r="80952" ht="15.75" customHeight="1">
      <c r="A80952" s="20">
        <v>45312.0</v>
      </c>
      <c r="B80952" s="18" t="s">
        <v>81666</v>
      </c>
      <c r="C80952" s="18" t="s">
        <v>431</v>
      </c>
      <c r="D80952" s="18" t="s">
        <v>641</v>
      </c>
      <c r="E80952" s="18" t="s">
        <v>470</v>
      </c>
      <c r="F80952" s="18">
        <v>4.0</v>
      </c>
      <c r="G80952" s="18">
        <v>3.0</v>
      </c>
      <c r="H80952" s="18" t="s">
        <v>700</v>
      </c>
      <c r="I80952" s="18">
        <v>764.0</v>
      </c>
      <c r="J80952" s="18">
        <v>499.0</v>
      </c>
      <c r="K80952" s="18">
        <v>59.0</v>
      </c>
      <c r="L80952" s="18">
        <v>4.8</v>
      </c>
    </row>
    <row r="80953" ht="15.75" customHeight="1">
      <c r="A80953" s="20">
        <v>45312.0</v>
      </c>
      <c r="B80953" s="18" t="s">
        <v>81667</v>
      </c>
      <c r="C80953" s="18" t="s">
        <v>445</v>
      </c>
      <c r="D80953" s="18" t="s">
        <v>647</v>
      </c>
      <c r="E80953" s="18" t="s">
        <v>470</v>
      </c>
      <c r="F80953" s="18">
        <v>4.0</v>
      </c>
      <c r="G80953" s="18">
        <v>4.0</v>
      </c>
      <c r="H80953" s="18" t="s">
        <v>700</v>
      </c>
      <c r="I80953" s="18">
        <v>1158.0</v>
      </c>
      <c r="J80953" s="18">
        <v>839.0</v>
      </c>
      <c r="K80953" s="18">
        <v>69.0</v>
      </c>
      <c r="L80953" s="18">
        <v>4.3</v>
      </c>
    </row>
    <row r="80954" ht="15.75" customHeight="1">
      <c r="A80954" s="20">
        <v>45312.0</v>
      </c>
      <c r="B80954" s="18" t="s">
        <v>81668</v>
      </c>
      <c r="C80954" s="18" t="s">
        <v>438</v>
      </c>
      <c r="D80954" s="18" t="s">
        <v>634</v>
      </c>
      <c r="E80954" s="18" t="s">
        <v>468</v>
      </c>
      <c r="F80954" s="18">
        <v>3.0</v>
      </c>
      <c r="G80954" s="18">
        <v>3.0</v>
      </c>
      <c r="H80954" s="18" t="s">
        <v>700</v>
      </c>
      <c r="I80954" s="18">
        <v>1892.0</v>
      </c>
      <c r="J80954" s="18">
        <v>1420.0</v>
      </c>
      <c r="K80954" s="18">
        <v>98.0</v>
      </c>
      <c r="L80954" s="18">
        <v>3.8</v>
      </c>
    </row>
    <row r="80955" ht="15.75" customHeight="1">
      <c r="A80955" s="20">
        <v>45312.0</v>
      </c>
      <c r="B80955" s="18" t="s">
        <v>81669</v>
      </c>
      <c r="C80955" s="18" t="s">
        <v>445</v>
      </c>
      <c r="D80955" s="18" t="s">
        <v>644</v>
      </c>
      <c r="E80955" s="18" t="s">
        <v>470</v>
      </c>
      <c r="F80955" s="18">
        <v>5.0</v>
      </c>
      <c r="G80955" s="18">
        <v>4.0</v>
      </c>
      <c r="H80955" s="18" t="s">
        <v>700</v>
      </c>
      <c r="I80955" s="18">
        <v>920.0</v>
      </c>
      <c r="J80955" s="18">
        <v>640.0</v>
      </c>
      <c r="K80955" s="18">
        <v>55.0</v>
      </c>
      <c r="L80955" s="18">
        <v>4.9</v>
      </c>
    </row>
    <row r="80956" ht="15.75" customHeight="1">
      <c r="A80956" s="20">
        <v>45312.0</v>
      </c>
      <c r="B80956" s="18" t="s">
        <v>81670</v>
      </c>
      <c r="C80956" s="18" t="s">
        <v>432</v>
      </c>
      <c r="D80956" s="18" t="s">
        <v>629</v>
      </c>
      <c r="E80956" s="18" t="s">
        <v>471</v>
      </c>
      <c r="F80956" s="18">
        <v>5.0</v>
      </c>
      <c r="G80956" s="18">
        <v>4.0</v>
      </c>
      <c r="H80956" s="18" t="s">
        <v>700</v>
      </c>
      <c r="I80956" s="18">
        <v>1132.0</v>
      </c>
      <c r="J80956" s="18">
        <v>838.0</v>
      </c>
      <c r="K80956" s="18">
        <v>61.0</v>
      </c>
      <c r="L80956" s="18">
        <v>4.0</v>
      </c>
    </row>
    <row r="80957" ht="15.75" customHeight="1">
      <c r="A80957" s="20">
        <v>45312.0</v>
      </c>
      <c r="B80957" s="18" t="s">
        <v>81671</v>
      </c>
      <c r="C80957" s="18" t="s">
        <v>444</v>
      </c>
      <c r="D80957" s="18" t="s">
        <v>638</v>
      </c>
      <c r="E80957" s="18" t="s">
        <v>468</v>
      </c>
      <c r="F80957" s="18">
        <v>4.0</v>
      </c>
      <c r="G80957" s="18">
        <v>6.0</v>
      </c>
      <c r="H80957" s="18" t="s">
        <v>707</v>
      </c>
      <c r="I80957" s="18">
        <v>1855.0</v>
      </c>
      <c r="J80957" s="18">
        <v>1415.0</v>
      </c>
      <c r="K80957" s="18">
        <v>104.0</v>
      </c>
      <c r="L80957" s="18">
        <v>4.9</v>
      </c>
    </row>
    <row r="80958" ht="15.75" customHeight="1">
      <c r="A80958" s="20">
        <v>45312.0</v>
      </c>
      <c r="B80958" s="18" t="s">
        <v>81672</v>
      </c>
      <c r="C80958" s="18" t="s">
        <v>444</v>
      </c>
      <c r="D80958" s="18" t="s">
        <v>632</v>
      </c>
      <c r="E80958" s="18" t="s">
        <v>468</v>
      </c>
      <c r="F80958" s="18">
        <v>3.0</v>
      </c>
      <c r="G80958" s="18">
        <v>2.0</v>
      </c>
      <c r="H80958" s="18" t="s">
        <v>700</v>
      </c>
      <c r="I80958" s="18">
        <v>1910.0</v>
      </c>
      <c r="J80958" s="18">
        <v>1710.0</v>
      </c>
      <c r="K80958" s="18">
        <v>41.0</v>
      </c>
      <c r="L80958" s="18">
        <v>4.3</v>
      </c>
    </row>
    <row r="80959" ht="15.75" customHeight="1">
      <c r="A80959" s="20">
        <v>45312.0</v>
      </c>
      <c r="B80959" s="18" t="s">
        <v>81673</v>
      </c>
      <c r="C80959" s="18" t="s">
        <v>436</v>
      </c>
      <c r="D80959" s="18" t="s">
        <v>645</v>
      </c>
      <c r="E80959" s="18" t="s">
        <v>469</v>
      </c>
      <c r="F80959" s="18">
        <v>6.0</v>
      </c>
      <c r="G80959" s="18">
        <v>6.0</v>
      </c>
      <c r="H80959" s="18" t="s">
        <v>700</v>
      </c>
      <c r="I80959" s="18">
        <v>1312.0</v>
      </c>
      <c r="J80959" s="18">
        <v>924.0</v>
      </c>
      <c r="K80959" s="18">
        <v>76.0</v>
      </c>
      <c r="L80959" s="18">
        <v>3.6</v>
      </c>
    </row>
    <row r="80960" ht="15.75" customHeight="1">
      <c r="A80960" s="20">
        <v>45312.0</v>
      </c>
      <c r="B80960" s="18" t="s">
        <v>81674</v>
      </c>
      <c r="C80960" s="18" t="s">
        <v>432</v>
      </c>
      <c r="D80960" s="18" t="s">
        <v>628</v>
      </c>
      <c r="E80960" s="18" t="s">
        <v>471</v>
      </c>
      <c r="F80960" s="18">
        <v>5.0</v>
      </c>
      <c r="G80960" s="18">
        <v>5.0</v>
      </c>
      <c r="H80960" s="18" t="s">
        <v>700</v>
      </c>
      <c r="I80960" s="18">
        <v>1629.0</v>
      </c>
      <c r="J80960" s="18">
        <v>1037.0</v>
      </c>
      <c r="K80960" s="18">
        <v>138.0</v>
      </c>
      <c r="L80960" s="18">
        <v>4.9</v>
      </c>
    </row>
    <row r="80961" ht="15.75" customHeight="1">
      <c r="A80961" s="20">
        <v>45312.0</v>
      </c>
      <c r="B80961" s="18" t="s">
        <v>81675</v>
      </c>
      <c r="C80961" s="18" t="s">
        <v>436</v>
      </c>
      <c r="D80961" s="18" t="s">
        <v>626</v>
      </c>
      <c r="E80961" s="18" t="s">
        <v>469</v>
      </c>
      <c r="F80961" s="18">
        <v>4.0</v>
      </c>
      <c r="G80961" s="18">
        <v>5.0</v>
      </c>
      <c r="H80961" s="18" t="s">
        <v>707</v>
      </c>
      <c r="I80961" s="18">
        <v>1574.0</v>
      </c>
      <c r="J80961" s="18">
        <v>1224.0</v>
      </c>
      <c r="K80961" s="18">
        <v>66.0</v>
      </c>
      <c r="L80961" s="18">
        <v>4.3</v>
      </c>
    </row>
    <row r="80962" ht="15.75" customHeight="1">
      <c r="A80962" s="20">
        <v>45312.0</v>
      </c>
      <c r="B80962" s="18" t="s">
        <v>81676</v>
      </c>
      <c r="C80962" s="18" t="s">
        <v>438</v>
      </c>
      <c r="D80962" s="18" t="s">
        <v>632</v>
      </c>
      <c r="E80962" s="18" t="s">
        <v>468</v>
      </c>
      <c r="F80962" s="18">
        <v>3.0</v>
      </c>
      <c r="G80962" s="18">
        <v>4.0</v>
      </c>
      <c r="H80962" s="18" t="s">
        <v>707</v>
      </c>
      <c r="I80962" s="18">
        <v>1793.0</v>
      </c>
      <c r="J80962" s="18">
        <v>1441.0</v>
      </c>
      <c r="K80962" s="18">
        <v>75.0</v>
      </c>
      <c r="L80962" s="18">
        <v>4.7</v>
      </c>
    </row>
    <row r="80963" ht="15.75" customHeight="1">
      <c r="A80963" s="20">
        <v>45312.0</v>
      </c>
      <c r="B80963" s="18" t="s">
        <v>81677</v>
      </c>
      <c r="C80963" s="18" t="s">
        <v>438</v>
      </c>
      <c r="D80963" s="18" t="s">
        <v>638</v>
      </c>
      <c r="E80963" s="18" t="s">
        <v>468</v>
      </c>
      <c r="F80963" s="18">
        <v>4.0</v>
      </c>
      <c r="G80963" s="18">
        <v>3.0</v>
      </c>
      <c r="H80963" s="18" t="s">
        <v>700</v>
      </c>
      <c r="I80963" s="18">
        <v>942.0</v>
      </c>
      <c r="J80963" s="18">
        <v>823.0</v>
      </c>
      <c r="K80963" s="18">
        <v>21.0</v>
      </c>
      <c r="L80963" s="18">
        <v>4.8</v>
      </c>
    </row>
    <row r="80964" ht="15.75" customHeight="1">
      <c r="A80964" s="20">
        <v>45312.0</v>
      </c>
      <c r="B80964" s="18" t="s">
        <v>81678</v>
      </c>
      <c r="C80964" s="18" t="s">
        <v>432</v>
      </c>
      <c r="D80964" s="18" t="s">
        <v>638</v>
      </c>
      <c r="E80964" s="18" t="s">
        <v>471</v>
      </c>
      <c r="F80964" s="18">
        <v>4.0</v>
      </c>
      <c r="G80964" s="18">
        <v>5.0</v>
      </c>
      <c r="H80964" s="18" t="s">
        <v>707</v>
      </c>
      <c r="I80964" s="18">
        <v>1454.0</v>
      </c>
      <c r="J80964" s="18">
        <v>1025.0</v>
      </c>
      <c r="K80964" s="18">
        <v>83.0</v>
      </c>
      <c r="L80964" s="18">
        <v>4.3</v>
      </c>
    </row>
    <row r="80965" ht="15.75" customHeight="1">
      <c r="A80965" s="20">
        <v>45312.0</v>
      </c>
      <c r="B80965" s="18" t="s">
        <v>81679</v>
      </c>
      <c r="C80965" s="18" t="s">
        <v>429</v>
      </c>
      <c r="D80965" s="18" t="s">
        <v>628</v>
      </c>
      <c r="E80965" s="18" t="s">
        <v>470</v>
      </c>
      <c r="F80965" s="18">
        <v>6.0</v>
      </c>
      <c r="G80965" s="18">
        <v>6.0</v>
      </c>
      <c r="H80965" s="18" t="s">
        <v>700</v>
      </c>
      <c r="I80965" s="18">
        <v>1240.0</v>
      </c>
      <c r="J80965" s="18">
        <v>895.0</v>
      </c>
      <c r="K80965" s="18">
        <v>54.0</v>
      </c>
      <c r="L80965" s="18">
        <v>4.9</v>
      </c>
    </row>
    <row r="80966" ht="15.75" customHeight="1">
      <c r="A80966" s="20">
        <v>45312.0</v>
      </c>
      <c r="B80966" s="18" t="s">
        <v>81680</v>
      </c>
      <c r="C80966" s="18" t="s">
        <v>429</v>
      </c>
      <c r="D80966" s="18" t="s">
        <v>643</v>
      </c>
      <c r="E80966" s="18" t="s">
        <v>470</v>
      </c>
      <c r="F80966" s="18">
        <v>3.0</v>
      </c>
      <c r="G80966" s="18">
        <v>3.0</v>
      </c>
      <c r="H80966" s="18" t="s">
        <v>700</v>
      </c>
      <c r="I80966" s="18">
        <v>733.0</v>
      </c>
      <c r="J80966" s="18">
        <v>479.0</v>
      </c>
      <c r="K80966" s="18">
        <v>53.0</v>
      </c>
      <c r="L80966" s="18">
        <v>5.0</v>
      </c>
    </row>
    <row r="80967" ht="15.75" customHeight="1">
      <c r="A80967" s="20">
        <v>45312.0</v>
      </c>
      <c r="B80967" s="18" t="s">
        <v>81681</v>
      </c>
      <c r="C80967" s="18" t="s">
        <v>430</v>
      </c>
      <c r="D80967" s="18" t="s">
        <v>638</v>
      </c>
      <c r="E80967" s="18" t="s">
        <v>471</v>
      </c>
      <c r="F80967" s="18">
        <v>4.0</v>
      </c>
      <c r="G80967" s="18">
        <v>3.0</v>
      </c>
      <c r="H80967" s="18" t="s">
        <v>700</v>
      </c>
      <c r="I80967" s="18">
        <v>1167.0</v>
      </c>
      <c r="J80967" s="18">
        <v>873.0</v>
      </c>
      <c r="K80967" s="18">
        <v>59.0</v>
      </c>
      <c r="L80967" s="18">
        <v>3.6</v>
      </c>
    </row>
    <row r="80968" ht="15.75" customHeight="1">
      <c r="A80968" s="20">
        <v>45312.0</v>
      </c>
      <c r="B80968" s="18" t="s">
        <v>81682</v>
      </c>
      <c r="C80968" s="18" t="s">
        <v>439</v>
      </c>
      <c r="D80968" s="18" t="s">
        <v>637</v>
      </c>
      <c r="E80968" s="18" t="s">
        <v>471</v>
      </c>
      <c r="F80968" s="18">
        <v>6.0</v>
      </c>
      <c r="G80968" s="18">
        <v>5.0</v>
      </c>
      <c r="H80968" s="18" t="s">
        <v>700</v>
      </c>
      <c r="I80968" s="18">
        <v>686.0</v>
      </c>
      <c r="J80968" s="18">
        <v>450.0</v>
      </c>
      <c r="K80968" s="18">
        <v>53.0</v>
      </c>
      <c r="L80968" s="18">
        <v>4.2</v>
      </c>
    </row>
    <row r="80969" ht="15.75" customHeight="1">
      <c r="A80969" s="20">
        <v>45312.0</v>
      </c>
      <c r="B80969" s="18" t="s">
        <v>81683</v>
      </c>
      <c r="C80969" s="18" t="s">
        <v>440</v>
      </c>
      <c r="D80969" s="18" t="s">
        <v>630</v>
      </c>
      <c r="E80969" s="18" t="s">
        <v>469</v>
      </c>
      <c r="F80969" s="18">
        <v>3.0</v>
      </c>
      <c r="G80969" s="18">
        <v>4.0</v>
      </c>
      <c r="H80969" s="18" t="s">
        <v>707</v>
      </c>
      <c r="I80969" s="18">
        <v>1261.0</v>
      </c>
      <c r="J80969" s="18">
        <v>856.0</v>
      </c>
      <c r="K80969" s="18">
        <v>60.0</v>
      </c>
      <c r="L80969" s="18">
        <v>3.9</v>
      </c>
    </row>
    <row r="80970" ht="15.75" customHeight="1">
      <c r="A80970" s="20">
        <v>45312.0</v>
      </c>
      <c r="B80970" s="18" t="s">
        <v>81684</v>
      </c>
      <c r="C80970" s="18" t="s">
        <v>437</v>
      </c>
      <c r="D80970" s="18" t="s">
        <v>636</v>
      </c>
      <c r="E80970" s="18" t="s">
        <v>471</v>
      </c>
      <c r="F80970" s="18">
        <v>4.0</v>
      </c>
      <c r="G80970" s="18">
        <v>3.0</v>
      </c>
      <c r="H80970" s="18" t="s">
        <v>700</v>
      </c>
      <c r="I80970" s="18">
        <v>1062.0</v>
      </c>
      <c r="J80970" s="18">
        <v>881.0</v>
      </c>
      <c r="K80970" s="18">
        <v>34.0</v>
      </c>
      <c r="L80970" s="18">
        <v>4.9</v>
      </c>
    </row>
    <row r="80971" ht="15.75" customHeight="1">
      <c r="A80971" s="20">
        <v>45312.0</v>
      </c>
      <c r="B80971" s="18" t="s">
        <v>81685</v>
      </c>
      <c r="C80971" s="18" t="s">
        <v>439</v>
      </c>
      <c r="D80971" s="18" t="s">
        <v>647</v>
      </c>
      <c r="E80971" s="18" t="s">
        <v>471</v>
      </c>
      <c r="F80971" s="18">
        <v>4.0</v>
      </c>
      <c r="G80971" s="18">
        <v>5.0</v>
      </c>
      <c r="H80971" s="18" t="s">
        <v>707</v>
      </c>
      <c r="I80971" s="18">
        <v>731.0</v>
      </c>
      <c r="J80971" s="18">
        <v>572.0</v>
      </c>
      <c r="K80971" s="18">
        <v>32.0</v>
      </c>
      <c r="L80971" s="18">
        <v>4.3</v>
      </c>
    </row>
    <row r="80972" ht="15.75" customHeight="1">
      <c r="A80972" s="20">
        <v>45312.0</v>
      </c>
      <c r="B80972" s="18" t="s">
        <v>81686</v>
      </c>
      <c r="C80972" s="18" t="s">
        <v>432</v>
      </c>
      <c r="D80972" s="18" t="s">
        <v>646</v>
      </c>
      <c r="E80972" s="18" t="s">
        <v>471</v>
      </c>
      <c r="F80972" s="18">
        <v>4.0</v>
      </c>
      <c r="G80972" s="18">
        <v>4.0</v>
      </c>
      <c r="H80972" s="18" t="s">
        <v>700</v>
      </c>
      <c r="I80972" s="18">
        <v>1036.0</v>
      </c>
      <c r="J80972" s="18">
        <v>748.0</v>
      </c>
      <c r="K80972" s="18">
        <v>57.0</v>
      </c>
      <c r="L80972" s="18">
        <v>3.9</v>
      </c>
    </row>
    <row r="80973" ht="15.75" customHeight="1">
      <c r="A80973" s="20">
        <v>45312.0</v>
      </c>
      <c r="B80973" s="18" t="s">
        <v>81687</v>
      </c>
      <c r="C80973" s="18" t="s">
        <v>433</v>
      </c>
      <c r="D80973" s="18" t="s">
        <v>647</v>
      </c>
      <c r="E80973" s="18" t="s">
        <v>468</v>
      </c>
      <c r="F80973" s="18">
        <v>4.0</v>
      </c>
      <c r="G80973" s="18">
        <v>4.0</v>
      </c>
      <c r="H80973" s="18" t="s">
        <v>700</v>
      </c>
      <c r="I80973" s="18">
        <v>1517.0</v>
      </c>
      <c r="J80973" s="18">
        <v>1027.0</v>
      </c>
      <c r="K80973" s="18">
        <v>93.0</v>
      </c>
      <c r="L80973" s="18">
        <v>4.4</v>
      </c>
    </row>
    <row r="80974" ht="15.75" customHeight="1">
      <c r="A80974" s="20">
        <v>45312.0</v>
      </c>
      <c r="B80974" s="18" t="s">
        <v>81688</v>
      </c>
      <c r="C80974" s="18" t="s">
        <v>445</v>
      </c>
      <c r="D80974" s="18" t="s">
        <v>636</v>
      </c>
      <c r="E80974" s="18" t="s">
        <v>470</v>
      </c>
      <c r="F80974" s="18">
        <v>4.0</v>
      </c>
      <c r="G80974" s="18">
        <v>4.0</v>
      </c>
      <c r="H80974" s="18" t="s">
        <v>700</v>
      </c>
      <c r="I80974" s="18">
        <v>636.0</v>
      </c>
      <c r="J80974" s="18">
        <v>465.0</v>
      </c>
      <c r="K80974" s="18">
        <v>27.0</v>
      </c>
      <c r="L80974" s="18">
        <v>3.7</v>
      </c>
    </row>
    <row r="80975" ht="15.75" customHeight="1">
      <c r="A80975" s="20">
        <v>45312.0</v>
      </c>
      <c r="B80975" s="18" t="s">
        <v>81689</v>
      </c>
      <c r="C80975" s="18" t="s">
        <v>435</v>
      </c>
      <c r="D80975" s="18" t="s">
        <v>632</v>
      </c>
      <c r="E80975" s="18" t="s">
        <v>468</v>
      </c>
      <c r="F80975" s="18">
        <v>3.0</v>
      </c>
      <c r="G80975" s="18">
        <v>4.0</v>
      </c>
      <c r="H80975" s="18" t="s">
        <v>707</v>
      </c>
      <c r="I80975" s="18">
        <v>953.0</v>
      </c>
      <c r="J80975" s="18">
        <v>688.0</v>
      </c>
      <c r="K80975" s="18">
        <v>66.0</v>
      </c>
      <c r="L80975" s="18">
        <v>3.6</v>
      </c>
    </row>
    <row r="80976" ht="15.75" customHeight="1">
      <c r="A80976" s="20">
        <v>45312.0</v>
      </c>
      <c r="B80976" s="18" t="s">
        <v>81690</v>
      </c>
      <c r="C80976" s="18" t="s">
        <v>451</v>
      </c>
      <c r="D80976" s="18" t="s">
        <v>639</v>
      </c>
      <c r="E80976" s="18" t="s">
        <v>468</v>
      </c>
      <c r="F80976" s="18">
        <v>3.0</v>
      </c>
      <c r="G80976" s="18">
        <v>5.0</v>
      </c>
      <c r="H80976" s="18" t="s">
        <v>707</v>
      </c>
      <c r="I80976" s="18">
        <v>1681.0</v>
      </c>
      <c r="J80976" s="18">
        <v>1468.0</v>
      </c>
      <c r="K80976" s="18">
        <v>32.0</v>
      </c>
      <c r="L80976" s="18">
        <v>4.0</v>
      </c>
    </row>
    <row r="80977" ht="15.75" customHeight="1">
      <c r="A80977" s="20">
        <v>45312.0</v>
      </c>
      <c r="B80977" s="18" t="s">
        <v>81691</v>
      </c>
      <c r="C80977" s="18" t="s">
        <v>431</v>
      </c>
      <c r="D80977" s="18" t="s">
        <v>634</v>
      </c>
      <c r="E80977" s="18" t="s">
        <v>470</v>
      </c>
      <c r="F80977" s="18">
        <v>6.0</v>
      </c>
      <c r="G80977" s="18">
        <v>8.0</v>
      </c>
      <c r="H80977" s="18" t="s">
        <v>707</v>
      </c>
      <c r="I80977" s="18">
        <v>1677.0</v>
      </c>
      <c r="J80977" s="18">
        <v>1192.0</v>
      </c>
      <c r="K80977" s="18">
        <v>117.0</v>
      </c>
      <c r="L80977" s="18">
        <v>4.2</v>
      </c>
    </row>
    <row r="80978" ht="15.75" customHeight="1">
      <c r="A80978" s="20">
        <v>45312.0</v>
      </c>
      <c r="B80978" s="18" t="s">
        <v>81692</v>
      </c>
      <c r="C80978" s="18" t="s">
        <v>440</v>
      </c>
      <c r="D80978" s="18" t="s">
        <v>644</v>
      </c>
      <c r="E80978" s="18" t="s">
        <v>469</v>
      </c>
      <c r="F80978" s="18">
        <v>5.0</v>
      </c>
      <c r="G80978" s="18">
        <v>5.0</v>
      </c>
      <c r="H80978" s="18" t="s">
        <v>700</v>
      </c>
      <c r="I80978" s="18">
        <v>1695.0</v>
      </c>
      <c r="J80978" s="18">
        <v>1292.0</v>
      </c>
      <c r="K80978" s="18">
        <v>81.0</v>
      </c>
      <c r="L80978" s="18">
        <v>3.9</v>
      </c>
    </row>
    <row r="80979" ht="15.75" customHeight="1">
      <c r="A80979" s="20">
        <v>45312.0</v>
      </c>
      <c r="B80979" s="18" t="s">
        <v>81693</v>
      </c>
      <c r="C80979" s="18" t="s">
        <v>435</v>
      </c>
      <c r="D80979" s="18" t="s">
        <v>629</v>
      </c>
      <c r="E80979" s="18" t="s">
        <v>468</v>
      </c>
      <c r="F80979" s="18">
        <v>4.0</v>
      </c>
      <c r="G80979" s="18">
        <v>5.0</v>
      </c>
      <c r="H80979" s="18" t="s">
        <v>700</v>
      </c>
      <c r="I80979" s="18">
        <v>1132.0</v>
      </c>
      <c r="J80979" s="18">
        <v>868.0</v>
      </c>
      <c r="K80979" s="18">
        <v>49.0</v>
      </c>
      <c r="L80979" s="18">
        <v>4.4</v>
      </c>
    </row>
    <row r="80980" ht="15.75" customHeight="1">
      <c r="A80980" s="20">
        <v>45312.0</v>
      </c>
      <c r="B80980" s="18" t="s">
        <v>81694</v>
      </c>
      <c r="C80980" s="18" t="s">
        <v>441</v>
      </c>
      <c r="D80980" s="18" t="s">
        <v>626</v>
      </c>
      <c r="E80980" s="18" t="s">
        <v>469</v>
      </c>
      <c r="F80980" s="18">
        <v>4.0</v>
      </c>
      <c r="G80980" s="18">
        <v>5.0</v>
      </c>
      <c r="H80980" s="18" t="s">
        <v>707</v>
      </c>
      <c r="I80980" s="18">
        <v>1807.0</v>
      </c>
      <c r="J80980" s="18">
        <v>1343.0</v>
      </c>
      <c r="K80980" s="18">
        <v>97.0</v>
      </c>
      <c r="L80980" s="18">
        <v>4.0</v>
      </c>
    </row>
    <row r="80981" ht="15.75" customHeight="1">
      <c r="A80981" s="20">
        <v>45312.0</v>
      </c>
      <c r="B80981" s="18" t="s">
        <v>81695</v>
      </c>
      <c r="C80981" s="18" t="s">
        <v>433</v>
      </c>
      <c r="D80981" s="18" t="s">
        <v>643</v>
      </c>
      <c r="E80981" s="18" t="s">
        <v>468</v>
      </c>
      <c r="F80981" s="18">
        <v>5.0</v>
      </c>
      <c r="G80981" s="18">
        <v>5.0</v>
      </c>
      <c r="H80981" s="18" t="s">
        <v>700</v>
      </c>
      <c r="I80981" s="18">
        <v>534.0</v>
      </c>
      <c r="J80981" s="18">
        <v>392.0</v>
      </c>
      <c r="K80981" s="18">
        <v>31.0</v>
      </c>
      <c r="L80981" s="18">
        <v>3.9</v>
      </c>
    </row>
    <row r="80982" ht="15.75" customHeight="1">
      <c r="A80982" s="20">
        <v>45312.0</v>
      </c>
      <c r="B80982" s="18" t="s">
        <v>81696</v>
      </c>
      <c r="C80982" s="18" t="s">
        <v>434</v>
      </c>
      <c r="D80982" s="18" t="s">
        <v>643</v>
      </c>
      <c r="E80982" s="18" t="s">
        <v>471</v>
      </c>
      <c r="F80982" s="18">
        <v>5.0</v>
      </c>
      <c r="G80982" s="18">
        <v>3.0</v>
      </c>
      <c r="H80982" s="18" t="s">
        <v>700</v>
      </c>
      <c r="I80982" s="18">
        <v>793.0</v>
      </c>
      <c r="J80982" s="18">
        <v>544.0</v>
      </c>
      <c r="K80982" s="18">
        <v>51.0</v>
      </c>
      <c r="L80982" s="18">
        <v>3.6</v>
      </c>
    </row>
    <row r="80983" ht="15.75" customHeight="1">
      <c r="A80983" s="20">
        <v>45312.0</v>
      </c>
      <c r="B80983" s="18" t="s">
        <v>81697</v>
      </c>
      <c r="C80983" s="18" t="s">
        <v>438</v>
      </c>
      <c r="D80983" s="18" t="s">
        <v>646</v>
      </c>
      <c r="E80983" s="18" t="s">
        <v>468</v>
      </c>
      <c r="F80983" s="18">
        <v>3.0</v>
      </c>
      <c r="G80983" s="18">
        <v>5.0</v>
      </c>
      <c r="H80983" s="18" t="s">
        <v>707</v>
      </c>
      <c r="I80983" s="18">
        <v>1234.0</v>
      </c>
      <c r="J80983" s="18">
        <v>972.0</v>
      </c>
      <c r="K80983" s="18">
        <v>54.0</v>
      </c>
      <c r="L80983" s="18">
        <v>4.4</v>
      </c>
    </row>
    <row r="80984" ht="15.75" customHeight="1">
      <c r="A80984" s="20">
        <v>45312.0</v>
      </c>
      <c r="B80984" s="18" t="s">
        <v>81698</v>
      </c>
      <c r="C80984" s="18" t="s">
        <v>428</v>
      </c>
      <c r="D80984" s="18" t="s">
        <v>638</v>
      </c>
      <c r="E80984" s="18" t="s">
        <v>470</v>
      </c>
      <c r="F80984" s="18">
        <v>4.0</v>
      </c>
      <c r="G80984" s="18">
        <v>4.0</v>
      </c>
      <c r="H80984" s="18" t="s">
        <v>700</v>
      </c>
      <c r="I80984" s="18">
        <v>1651.0</v>
      </c>
      <c r="J80984" s="18">
        <v>1134.0</v>
      </c>
      <c r="K80984" s="18">
        <v>80.0</v>
      </c>
      <c r="L80984" s="18">
        <v>4.5</v>
      </c>
    </row>
    <row r="80985" ht="15.75" customHeight="1">
      <c r="A80985" s="20">
        <v>45312.0</v>
      </c>
      <c r="B80985" s="18" t="s">
        <v>81699</v>
      </c>
      <c r="C80985" s="18" t="s">
        <v>438</v>
      </c>
      <c r="D80985" s="18" t="s">
        <v>637</v>
      </c>
      <c r="E80985" s="18" t="s">
        <v>468</v>
      </c>
      <c r="F80985" s="18">
        <v>3.0</v>
      </c>
      <c r="G80985" s="18">
        <v>3.0</v>
      </c>
      <c r="H80985" s="18" t="s">
        <v>700</v>
      </c>
      <c r="I80985" s="18">
        <v>1143.0</v>
      </c>
      <c r="J80985" s="18">
        <v>813.0</v>
      </c>
      <c r="K80985" s="18">
        <v>61.0</v>
      </c>
      <c r="L80985" s="18">
        <v>4.3</v>
      </c>
    </row>
    <row r="80986" ht="15.75" customHeight="1">
      <c r="A80986" s="20">
        <v>45312.0</v>
      </c>
      <c r="B80986" s="18" t="s">
        <v>81700</v>
      </c>
      <c r="C80986" s="18" t="s">
        <v>437</v>
      </c>
      <c r="D80986" s="18" t="s">
        <v>630</v>
      </c>
      <c r="E80986" s="18" t="s">
        <v>471</v>
      </c>
      <c r="F80986" s="18">
        <v>4.0</v>
      </c>
      <c r="G80986" s="18">
        <v>2.0</v>
      </c>
      <c r="H80986" s="18" t="s">
        <v>700</v>
      </c>
      <c r="I80986" s="18">
        <v>1171.0</v>
      </c>
      <c r="J80986" s="18">
        <v>983.0</v>
      </c>
      <c r="K80986" s="18">
        <v>42.0</v>
      </c>
      <c r="L80986" s="18">
        <v>3.5</v>
      </c>
    </row>
    <row r="80987" ht="15.75" customHeight="1">
      <c r="A80987" s="20">
        <v>45312.0</v>
      </c>
      <c r="B80987" s="18" t="s">
        <v>81701</v>
      </c>
      <c r="C80987" s="18" t="s">
        <v>444</v>
      </c>
      <c r="D80987" s="18" t="s">
        <v>637</v>
      </c>
      <c r="E80987" s="18" t="s">
        <v>468</v>
      </c>
      <c r="F80987" s="18">
        <v>3.0</v>
      </c>
      <c r="G80987" s="18">
        <v>4.0</v>
      </c>
      <c r="H80987" s="18" t="s">
        <v>707</v>
      </c>
      <c r="I80987" s="18">
        <v>1959.0</v>
      </c>
      <c r="J80987" s="18">
        <v>1498.0</v>
      </c>
      <c r="K80987" s="18">
        <v>115.0</v>
      </c>
      <c r="L80987" s="18">
        <v>4.7</v>
      </c>
    </row>
    <row r="80988" ht="15.75" customHeight="1">
      <c r="A80988" s="20">
        <v>45312.0</v>
      </c>
      <c r="B80988" s="18" t="s">
        <v>81702</v>
      </c>
      <c r="C80988" s="18" t="s">
        <v>440</v>
      </c>
      <c r="D80988" s="18" t="s">
        <v>639</v>
      </c>
      <c r="E80988" s="18" t="s">
        <v>469</v>
      </c>
      <c r="F80988" s="18">
        <v>6.0</v>
      </c>
      <c r="G80988" s="18">
        <v>6.0</v>
      </c>
      <c r="H80988" s="18" t="s">
        <v>700</v>
      </c>
      <c r="I80988" s="18">
        <v>638.0</v>
      </c>
      <c r="J80988" s="18">
        <v>442.0</v>
      </c>
      <c r="K80988" s="18">
        <v>47.0</v>
      </c>
      <c r="L80988" s="18">
        <v>4.3</v>
      </c>
    </row>
    <row r="80989" ht="15.75" customHeight="1">
      <c r="A80989" s="20">
        <v>45312.0</v>
      </c>
      <c r="B80989" s="18" t="s">
        <v>81703</v>
      </c>
      <c r="C80989" s="18" t="s">
        <v>429</v>
      </c>
      <c r="D80989" s="18" t="s">
        <v>636</v>
      </c>
      <c r="E80989" s="18" t="s">
        <v>470</v>
      </c>
      <c r="F80989" s="18">
        <v>4.0</v>
      </c>
      <c r="G80989" s="18">
        <v>5.0</v>
      </c>
      <c r="H80989" s="18" t="s">
        <v>707</v>
      </c>
      <c r="I80989" s="18">
        <v>1436.0</v>
      </c>
      <c r="J80989" s="18">
        <v>1044.0</v>
      </c>
      <c r="K80989" s="18">
        <v>94.0</v>
      </c>
      <c r="L80989" s="18">
        <v>4.7</v>
      </c>
    </row>
    <row r="80990" ht="15.75" customHeight="1">
      <c r="A80990" s="20">
        <v>45312.0</v>
      </c>
      <c r="B80990" s="18" t="s">
        <v>81704</v>
      </c>
      <c r="C80990" s="18" t="s">
        <v>431</v>
      </c>
      <c r="D80990" s="18" t="s">
        <v>644</v>
      </c>
      <c r="E80990" s="18" t="s">
        <v>470</v>
      </c>
      <c r="F80990" s="18">
        <v>5.0</v>
      </c>
      <c r="G80990" s="18">
        <v>5.0</v>
      </c>
      <c r="H80990" s="18" t="s">
        <v>700</v>
      </c>
      <c r="I80990" s="18">
        <v>740.0</v>
      </c>
      <c r="J80990" s="18">
        <v>558.0</v>
      </c>
      <c r="K80990" s="18">
        <v>41.0</v>
      </c>
      <c r="L80990" s="18">
        <v>3.6</v>
      </c>
    </row>
    <row r="80991" ht="15.75" customHeight="1">
      <c r="A80991" s="20">
        <v>45312.0</v>
      </c>
      <c r="B80991" s="18" t="s">
        <v>81705</v>
      </c>
      <c r="C80991" s="18" t="s">
        <v>441</v>
      </c>
      <c r="D80991" s="18" t="s">
        <v>643</v>
      </c>
      <c r="E80991" s="18" t="s">
        <v>469</v>
      </c>
      <c r="F80991" s="18">
        <v>6.0</v>
      </c>
      <c r="G80991" s="18">
        <v>6.0</v>
      </c>
      <c r="H80991" s="18" t="s">
        <v>700</v>
      </c>
      <c r="I80991" s="18">
        <v>1998.0</v>
      </c>
      <c r="J80991" s="18">
        <v>1442.0</v>
      </c>
      <c r="K80991" s="18">
        <v>108.0</v>
      </c>
      <c r="L80991" s="18">
        <v>4.7</v>
      </c>
    </row>
    <row r="80992" ht="15.75" customHeight="1">
      <c r="A80992" s="20">
        <v>45312.0</v>
      </c>
      <c r="B80992" s="18" t="s">
        <v>81706</v>
      </c>
      <c r="C80992" s="18" t="s">
        <v>428</v>
      </c>
      <c r="D80992" s="18" t="s">
        <v>629</v>
      </c>
      <c r="E80992" s="18" t="s">
        <v>470</v>
      </c>
      <c r="F80992" s="18">
        <v>4.0</v>
      </c>
      <c r="G80992" s="18">
        <v>4.0</v>
      </c>
      <c r="H80992" s="18" t="s">
        <v>700</v>
      </c>
      <c r="I80992" s="18">
        <v>1572.0</v>
      </c>
      <c r="J80992" s="18">
        <v>949.0</v>
      </c>
      <c r="K80992" s="18">
        <v>129.0</v>
      </c>
      <c r="L80992" s="18">
        <v>3.8</v>
      </c>
    </row>
    <row r="80993" ht="15.75" customHeight="1">
      <c r="A80993" s="20">
        <v>45312.0</v>
      </c>
      <c r="B80993" s="18" t="s">
        <v>81707</v>
      </c>
      <c r="C80993" s="18" t="s">
        <v>437</v>
      </c>
      <c r="D80993" s="18" t="s">
        <v>626</v>
      </c>
      <c r="E80993" s="18" t="s">
        <v>471</v>
      </c>
      <c r="F80993" s="18">
        <v>3.0</v>
      </c>
      <c r="G80993" s="18">
        <v>5.0</v>
      </c>
      <c r="H80993" s="18" t="s">
        <v>707</v>
      </c>
      <c r="I80993" s="18">
        <v>952.0</v>
      </c>
      <c r="J80993" s="18">
        <v>681.0</v>
      </c>
      <c r="K80993" s="18">
        <v>45.0</v>
      </c>
      <c r="L80993" s="18">
        <v>3.6</v>
      </c>
    </row>
    <row r="80994" ht="15.75" customHeight="1">
      <c r="A80994" s="20">
        <v>45312.0</v>
      </c>
      <c r="B80994" s="18" t="s">
        <v>81708</v>
      </c>
      <c r="C80994" s="18" t="s">
        <v>459</v>
      </c>
      <c r="D80994" s="18" t="s">
        <v>636</v>
      </c>
      <c r="E80994" s="18" t="s">
        <v>469</v>
      </c>
      <c r="F80994" s="18">
        <v>4.0</v>
      </c>
      <c r="G80994" s="18">
        <v>3.0</v>
      </c>
      <c r="H80994" s="18" t="s">
        <v>700</v>
      </c>
      <c r="I80994" s="18">
        <v>796.0</v>
      </c>
      <c r="J80994" s="18">
        <v>594.0</v>
      </c>
      <c r="K80994" s="18">
        <v>34.0</v>
      </c>
      <c r="L80994" s="18">
        <v>4.3</v>
      </c>
    </row>
    <row r="80995" ht="15.75" customHeight="1">
      <c r="A80995" s="20">
        <v>45312.0</v>
      </c>
      <c r="B80995" s="18" t="s">
        <v>81709</v>
      </c>
      <c r="C80995" s="18" t="s">
        <v>432</v>
      </c>
      <c r="D80995" s="18" t="s">
        <v>637</v>
      </c>
      <c r="E80995" s="18" t="s">
        <v>471</v>
      </c>
      <c r="F80995" s="18">
        <v>6.0</v>
      </c>
      <c r="G80995" s="18">
        <v>6.0</v>
      </c>
      <c r="H80995" s="18" t="s">
        <v>700</v>
      </c>
      <c r="I80995" s="18">
        <v>726.0</v>
      </c>
      <c r="J80995" s="18">
        <v>480.0</v>
      </c>
      <c r="K80995" s="18">
        <v>57.0</v>
      </c>
      <c r="L80995" s="18">
        <v>4.5</v>
      </c>
    </row>
    <row r="80996" ht="15.75" customHeight="1">
      <c r="A80996" s="20">
        <v>45312.0</v>
      </c>
      <c r="B80996" s="18" t="s">
        <v>81710</v>
      </c>
      <c r="C80996" s="18" t="s">
        <v>429</v>
      </c>
      <c r="D80996" s="18" t="s">
        <v>629</v>
      </c>
      <c r="E80996" s="18" t="s">
        <v>470</v>
      </c>
      <c r="F80996" s="18">
        <v>4.0</v>
      </c>
      <c r="G80996" s="18">
        <v>4.0</v>
      </c>
      <c r="H80996" s="18" t="s">
        <v>700</v>
      </c>
      <c r="I80996" s="18">
        <v>1528.0</v>
      </c>
      <c r="J80996" s="18">
        <v>1060.0</v>
      </c>
      <c r="K80996" s="18">
        <v>74.0</v>
      </c>
      <c r="L80996" s="18">
        <v>3.6</v>
      </c>
    </row>
    <row r="80997" ht="15.75" customHeight="1">
      <c r="A80997" s="20">
        <v>45312.0</v>
      </c>
      <c r="B80997" s="18" t="s">
        <v>81711</v>
      </c>
      <c r="C80997" s="18" t="s">
        <v>435</v>
      </c>
      <c r="D80997" s="18" t="s">
        <v>634</v>
      </c>
      <c r="E80997" s="18" t="s">
        <v>468</v>
      </c>
      <c r="F80997" s="18">
        <v>3.0</v>
      </c>
      <c r="G80997" s="18">
        <v>3.0</v>
      </c>
      <c r="H80997" s="18" t="s">
        <v>700</v>
      </c>
      <c r="I80997" s="18">
        <v>1065.0</v>
      </c>
      <c r="J80997" s="18">
        <v>795.0</v>
      </c>
      <c r="K80997" s="18">
        <v>60.0</v>
      </c>
      <c r="L80997" s="18">
        <v>4.8</v>
      </c>
    </row>
    <row r="80998" ht="15.75" customHeight="1">
      <c r="A80998" s="20">
        <v>45312.0</v>
      </c>
      <c r="B80998" s="18" t="s">
        <v>81712</v>
      </c>
      <c r="C80998" s="18" t="s">
        <v>443</v>
      </c>
      <c r="D80998" s="18" t="s">
        <v>642</v>
      </c>
      <c r="E80998" s="18" t="s">
        <v>468</v>
      </c>
      <c r="F80998" s="18">
        <v>3.0</v>
      </c>
      <c r="G80998" s="18">
        <v>5.0</v>
      </c>
      <c r="H80998" s="18" t="s">
        <v>707</v>
      </c>
      <c r="I80998" s="18">
        <v>1669.0</v>
      </c>
      <c r="J80998" s="18">
        <v>1329.0</v>
      </c>
      <c r="K80998" s="18">
        <v>69.0</v>
      </c>
      <c r="L80998" s="18">
        <v>3.9</v>
      </c>
    </row>
    <row r="80999" ht="15.75" customHeight="1">
      <c r="A80999" s="20">
        <v>45312.0</v>
      </c>
      <c r="B80999" s="18" t="s">
        <v>81713</v>
      </c>
      <c r="C80999" s="18" t="s">
        <v>435</v>
      </c>
      <c r="D80999" s="18" t="s">
        <v>646</v>
      </c>
      <c r="E80999" s="18" t="s">
        <v>468</v>
      </c>
      <c r="F80999" s="18">
        <v>3.0</v>
      </c>
      <c r="G80999" s="18">
        <v>3.0</v>
      </c>
      <c r="H80999" s="18" t="s">
        <v>700</v>
      </c>
      <c r="I80999" s="18">
        <v>1063.0</v>
      </c>
      <c r="J80999" s="18">
        <v>678.0</v>
      </c>
      <c r="K80999" s="18">
        <v>82.0</v>
      </c>
      <c r="L80999" s="18">
        <v>3.6</v>
      </c>
    </row>
    <row r="81000" ht="15.75" customHeight="1">
      <c r="A81000" s="20">
        <v>45312.0</v>
      </c>
      <c r="B81000" s="18" t="s">
        <v>81714</v>
      </c>
      <c r="C81000" s="18" t="s">
        <v>439</v>
      </c>
      <c r="D81000" s="18" t="s">
        <v>629</v>
      </c>
      <c r="E81000" s="18" t="s">
        <v>471</v>
      </c>
      <c r="F81000" s="18">
        <v>5.0</v>
      </c>
      <c r="G81000" s="18">
        <v>5.0</v>
      </c>
      <c r="H81000" s="18" t="s">
        <v>700</v>
      </c>
      <c r="I81000" s="18">
        <v>1202.0</v>
      </c>
      <c r="J81000" s="18">
        <v>818.0</v>
      </c>
      <c r="K81000" s="18">
        <v>81.0</v>
      </c>
      <c r="L81000" s="18">
        <v>4.1</v>
      </c>
    </row>
    <row r="81001" ht="15.75" customHeight="1">
      <c r="A81001" s="20">
        <v>45312.0</v>
      </c>
      <c r="B81001" s="18" t="s">
        <v>81715</v>
      </c>
      <c r="C81001" s="18" t="s">
        <v>433</v>
      </c>
      <c r="D81001" s="18" t="s">
        <v>645</v>
      </c>
      <c r="E81001" s="18" t="s">
        <v>468</v>
      </c>
      <c r="F81001" s="18">
        <v>5.0</v>
      </c>
      <c r="G81001" s="18">
        <v>4.0</v>
      </c>
      <c r="H81001" s="18" t="s">
        <v>700</v>
      </c>
      <c r="I81001" s="18">
        <v>519.0</v>
      </c>
      <c r="J81001" s="18">
        <v>370.0</v>
      </c>
      <c r="K81001" s="18">
        <v>23.0</v>
      </c>
      <c r="L81001" s="18">
        <v>4.3</v>
      </c>
    </row>
    <row r="81002" ht="15.75" customHeight="1">
      <c r="A81002" s="20">
        <v>45312.0</v>
      </c>
      <c r="B81002" s="18" t="s">
        <v>81716</v>
      </c>
      <c r="C81002" s="18" t="s">
        <v>434</v>
      </c>
      <c r="D81002" s="18" t="s">
        <v>636</v>
      </c>
      <c r="E81002" s="18" t="s">
        <v>471</v>
      </c>
      <c r="F81002" s="18">
        <v>4.0</v>
      </c>
      <c r="G81002" s="18">
        <v>3.0</v>
      </c>
      <c r="H81002" s="18" t="s">
        <v>700</v>
      </c>
      <c r="I81002" s="18">
        <v>597.0</v>
      </c>
      <c r="J81002" s="18">
        <v>376.0</v>
      </c>
      <c r="K81002" s="18">
        <v>35.0</v>
      </c>
      <c r="L81002" s="18">
        <v>5.0</v>
      </c>
    </row>
    <row r="81003" ht="15.75" customHeight="1">
      <c r="A81003" s="20">
        <v>45312.0</v>
      </c>
      <c r="B81003" s="18" t="s">
        <v>81717</v>
      </c>
      <c r="C81003" s="18" t="s">
        <v>433</v>
      </c>
      <c r="D81003" s="18" t="s">
        <v>626</v>
      </c>
      <c r="E81003" s="18" t="s">
        <v>468</v>
      </c>
      <c r="F81003" s="18">
        <v>4.0</v>
      </c>
      <c r="G81003" s="18">
        <v>4.0</v>
      </c>
      <c r="H81003" s="18" t="s">
        <v>700</v>
      </c>
      <c r="I81003" s="18">
        <v>1237.0</v>
      </c>
      <c r="J81003" s="18">
        <v>941.0</v>
      </c>
      <c r="K81003" s="18">
        <v>68.0</v>
      </c>
      <c r="L81003" s="18">
        <v>4.6</v>
      </c>
    </row>
    <row r="81004" ht="15.75" customHeight="1">
      <c r="A81004" s="20">
        <v>45312.0</v>
      </c>
      <c r="B81004" s="18" t="s">
        <v>81718</v>
      </c>
      <c r="C81004" s="18" t="s">
        <v>438</v>
      </c>
      <c r="D81004" s="18" t="s">
        <v>645</v>
      </c>
      <c r="E81004" s="18" t="s">
        <v>468</v>
      </c>
      <c r="F81004" s="18">
        <v>5.0</v>
      </c>
      <c r="G81004" s="18">
        <v>4.0</v>
      </c>
      <c r="H81004" s="18" t="s">
        <v>700</v>
      </c>
      <c r="I81004" s="18">
        <v>1053.0</v>
      </c>
      <c r="J81004" s="18">
        <v>881.0</v>
      </c>
      <c r="K81004" s="18">
        <v>36.0</v>
      </c>
      <c r="L81004" s="18">
        <v>4.8</v>
      </c>
    </row>
    <row r="81005" ht="15.75" customHeight="1">
      <c r="A81005" s="20">
        <v>45312.0</v>
      </c>
      <c r="B81005" s="18" t="s">
        <v>81719</v>
      </c>
      <c r="C81005" s="18" t="s">
        <v>434</v>
      </c>
      <c r="D81005" s="18" t="s">
        <v>648</v>
      </c>
      <c r="E81005" s="18" t="s">
        <v>471</v>
      </c>
      <c r="F81005" s="18">
        <v>3.0</v>
      </c>
      <c r="G81005" s="18">
        <v>3.0</v>
      </c>
      <c r="H81005" s="18" t="s">
        <v>700</v>
      </c>
      <c r="I81005" s="18">
        <v>1338.0</v>
      </c>
      <c r="J81005" s="18">
        <v>1044.0</v>
      </c>
      <c r="K81005" s="18">
        <v>53.0</v>
      </c>
      <c r="L81005" s="18">
        <v>3.9</v>
      </c>
    </row>
    <row r="81006" ht="15.75" customHeight="1">
      <c r="A81006" s="20">
        <v>45312.0</v>
      </c>
      <c r="B81006" s="18" t="s">
        <v>81720</v>
      </c>
      <c r="C81006" s="18" t="s">
        <v>442</v>
      </c>
      <c r="D81006" s="18" t="s">
        <v>636</v>
      </c>
      <c r="E81006" s="18" t="s">
        <v>471</v>
      </c>
      <c r="F81006" s="18">
        <v>4.0</v>
      </c>
      <c r="G81006" s="18">
        <v>4.0</v>
      </c>
      <c r="H81006" s="18" t="s">
        <v>700</v>
      </c>
      <c r="I81006" s="18">
        <v>963.0</v>
      </c>
      <c r="J81006" s="18">
        <v>736.0</v>
      </c>
      <c r="K81006" s="18">
        <v>38.0</v>
      </c>
      <c r="L81006" s="18">
        <v>4.1</v>
      </c>
    </row>
    <row r="81007" ht="15.75" customHeight="1">
      <c r="A81007" s="20">
        <v>45312.0</v>
      </c>
      <c r="B81007" s="18" t="s">
        <v>81721</v>
      </c>
      <c r="C81007" s="18" t="s">
        <v>443</v>
      </c>
      <c r="D81007" s="18" t="s">
        <v>626</v>
      </c>
      <c r="E81007" s="18" t="s">
        <v>468</v>
      </c>
      <c r="F81007" s="18">
        <v>4.0</v>
      </c>
      <c r="G81007" s="18">
        <v>5.0</v>
      </c>
      <c r="H81007" s="18" t="s">
        <v>700</v>
      </c>
      <c r="I81007" s="18">
        <v>1065.0</v>
      </c>
      <c r="J81007" s="18">
        <v>781.0</v>
      </c>
      <c r="K81007" s="18">
        <v>58.0</v>
      </c>
      <c r="L81007" s="18">
        <v>4.1</v>
      </c>
    </row>
    <row r="81008" ht="15.75" customHeight="1">
      <c r="A81008" s="20">
        <v>45312.0</v>
      </c>
      <c r="B81008" s="18" t="s">
        <v>81722</v>
      </c>
      <c r="C81008" s="18" t="s">
        <v>444</v>
      </c>
      <c r="D81008" s="18" t="s">
        <v>647</v>
      </c>
      <c r="E81008" s="18" t="s">
        <v>469</v>
      </c>
      <c r="F81008" s="18">
        <v>6.0</v>
      </c>
      <c r="G81008" s="18">
        <v>6.0</v>
      </c>
      <c r="H81008" s="18" t="s">
        <v>700</v>
      </c>
      <c r="I81008" s="18">
        <v>943.0</v>
      </c>
      <c r="J81008" s="18">
        <v>760.0</v>
      </c>
      <c r="K81008" s="18">
        <v>38.0</v>
      </c>
      <c r="L81008" s="18">
        <v>4.5</v>
      </c>
    </row>
    <row r="81009" ht="15.75" customHeight="1">
      <c r="A81009" s="20">
        <v>45312.0</v>
      </c>
      <c r="B81009" s="18" t="s">
        <v>81723</v>
      </c>
      <c r="C81009" s="18" t="s">
        <v>445</v>
      </c>
      <c r="D81009" s="18" t="s">
        <v>628</v>
      </c>
      <c r="E81009" s="18" t="s">
        <v>470</v>
      </c>
      <c r="F81009" s="18">
        <v>6.0</v>
      </c>
      <c r="G81009" s="18">
        <v>6.0</v>
      </c>
      <c r="H81009" s="18" t="s">
        <v>700</v>
      </c>
      <c r="I81009" s="18">
        <v>1117.0</v>
      </c>
      <c r="J81009" s="18">
        <v>681.0</v>
      </c>
      <c r="K81009" s="18">
        <v>70.0</v>
      </c>
      <c r="L81009" s="18">
        <v>4.7</v>
      </c>
    </row>
    <row r="81010" ht="15.75" customHeight="1">
      <c r="A81010" s="20">
        <v>45312.0</v>
      </c>
      <c r="B81010" s="18" t="s">
        <v>81724</v>
      </c>
      <c r="C81010" s="18" t="s">
        <v>442</v>
      </c>
      <c r="D81010" s="18" t="s">
        <v>631</v>
      </c>
      <c r="E81010" s="18" t="s">
        <v>471</v>
      </c>
      <c r="F81010" s="18">
        <v>6.0</v>
      </c>
      <c r="G81010" s="18">
        <v>6.0</v>
      </c>
      <c r="H81010" s="18" t="s">
        <v>700</v>
      </c>
      <c r="I81010" s="18">
        <v>1388.0</v>
      </c>
      <c r="J81010" s="18">
        <v>1022.0</v>
      </c>
      <c r="K81010" s="18">
        <v>78.0</v>
      </c>
      <c r="L81010" s="18">
        <v>5.0</v>
      </c>
    </row>
    <row r="81011" ht="15.75" customHeight="1">
      <c r="A81011" s="20">
        <v>45312.0</v>
      </c>
      <c r="B81011" s="18" t="s">
        <v>81725</v>
      </c>
      <c r="C81011" s="18" t="s">
        <v>433</v>
      </c>
      <c r="D81011" s="18" t="s">
        <v>632</v>
      </c>
      <c r="E81011" s="18" t="s">
        <v>468</v>
      </c>
      <c r="F81011" s="18">
        <v>3.0</v>
      </c>
      <c r="G81011" s="18">
        <v>3.0</v>
      </c>
      <c r="H81011" s="18" t="s">
        <v>700</v>
      </c>
      <c r="I81011" s="18">
        <v>1469.0</v>
      </c>
      <c r="J81011" s="18">
        <v>1030.0</v>
      </c>
      <c r="K81011" s="18">
        <v>88.0</v>
      </c>
      <c r="L81011" s="18">
        <v>4.8</v>
      </c>
    </row>
    <row r="81012" ht="15.75" customHeight="1">
      <c r="A81012" s="20">
        <v>45312.0</v>
      </c>
      <c r="B81012" s="18" t="s">
        <v>81726</v>
      </c>
      <c r="C81012" s="18" t="s">
        <v>439</v>
      </c>
      <c r="D81012" s="18" t="s">
        <v>638</v>
      </c>
      <c r="E81012" s="18" t="s">
        <v>471</v>
      </c>
      <c r="F81012" s="18">
        <v>4.0</v>
      </c>
      <c r="G81012" s="18">
        <v>4.0</v>
      </c>
      <c r="H81012" s="18" t="s">
        <v>700</v>
      </c>
      <c r="I81012" s="18">
        <v>692.0</v>
      </c>
      <c r="J81012" s="18">
        <v>488.0</v>
      </c>
      <c r="K81012" s="18">
        <v>42.0</v>
      </c>
      <c r="L81012" s="18">
        <v>4.3</v>
      </c>
    </row>
    <row r="81013" ht="15.75" customHeight="1">
      <c r="A81013" s="20">
        <v>45312.0</v>
      </c>
      <c r="B81013" s="18" t="s">
        <v>81727</v>
      </c>
      <c r="C81013" s="18" t="s">
        <v>430</v>
      </c>
      <c r="D81013" s="18" t="s">
        <v>644</v>
      </c>
      <c r="E81013" s="18" t="s">
        <v>471</v>
      </c>
      <c r="F81013" s="18">
        <v>5.0</v>
      </c>
      <c r="G81013" s="18">
        <v>6.0</v>
      </c>
      <c r="H81013" s="18" t="s">
        <v>707</v>
      </c>
      <c r="I81013" s="18">
        <v>1038.0</v>
      </c>
      <c r="J81013" s="18">
        <v>736.0</v>
      </c>
      <c r="K81013" s="18">
        <v>47.0</v>
      </c>
      <c r="L81013" s="18">
        <v>4.1</v>
      </c>
    </row>
    <row r="81014" ht="15.75" customHeight="1">
      <c r="A81014" s="20">
        <v>45312.0</v>
      </c>
      <c r="B81014" s="18" t="s">
        <v>81728</v>
      </c>
      <c r="C81014" s="18" t="s">
        <v>431</v>
      </c>
      <c r="D81014" s="18" t="s">
        <v>639</v>
      </c>
      <c r="E81014" s="18" t="s">
        <v>470</v>
      </c>
      <c r="F81014" s="18">
        <v>3.0</v>
      </c>
      <c r="G81014" s="18">
        <v>4.0</v>
      </c>
      <c r="H81014" s="18" t="s">
        <v>707</v>
      </c>
      <c r="I81014" s="18">
        <v>1753.0</v>
      </c>
      <c r="J81014" s="18">
        <v>1194.0</v>
      </c>
      <c r="K81014" s="18">
        <v>101.0</v>
      </c>
      <c r="L81014" s="18">
        <v>4.0</v>
      </c>
    </row>
    <row r="81015" ht="15.75" customHeight="1">
      <c r="A81015" s="20">
        <v>45312.0</v>
      </c>
      <c r="B81015" s="18" t="s">
        <v>81729</v>
      </c>
      <c r="C81015" s="18" t="s">
        <v>444</v>
      </c>
      <c r="D81015" s="18" t="s">
        <v>644</v>
      </c>
      <c r="E81015" s="18" t="s">
        <v>468</v>
      </c>
      <c r="F81015" s="18">
        <v>6.0</v>
      </c>
      <c r="G81015" s="18">
        <v>4.0</v>
      </c>
      <c r="H81015" s="18" t="s">
        <v>700</v>
      </c>
      <c r="I81015" s="18">
        <v>1012.0</v>
      </c>
      <c r="J81015" s="18">
        <v>825.0</v>
      </c>
      <c r="K81015" s="18">
        <v>35.0</v>
      </c>
      <c r="L81015" s="18">
        <v>3.6</v>
      </c>
    </row>
    <row r="81016" ht="15.75" customHeight="1">
      <c r="A81016" s="20">
        <v>45312.0</v>
      </c>
      <c r="B81016" s="18" t="s">
        <v>81730</v>
      </c>
      <c r="C81016" s="18" t="s">
        <v>433</v>
      </c>
      <c r="D81016" s="18" t="s">
        <v>648</v>
      </c>
      <c r="E81016" s="18" t="s">
        <v>469</v>
      </c>
      <c r="F81016" s="18">
        <v>6.0</v>
      </c>
      <c r="G81016" s="18">
        <v>5.0</v>
      </c>
      <c r="H81016" s="18" t="s">
        <v>700</v>
      </c>
      <c r="I81016" s="18">
        <v>1166.0</v>
      </c>
      <c r="J81016" s="18">
        <v>780.0</v>
      </c>
      <c r="K81016" s="18">
        <v>83.0</v>
      </c>
      <c r="L81016" s="18">
        <v>3.7</v>
      </c>
    </row>
    <row r="81017" ht="15.75" customHeight="1">
      <c r="A81017" s="20">
        <v>45312.0</v>
      </c>
      <c r="B81017" s="18" t="s">
        <v>81731</v>
      </c>
      <c r="C81017" s="18" t="s">
        <v>442</v>
      </c>
      <c r="D81017" s="18" t="s">
        <v>647</v>
      </c>
      <c r="E81017" s="18" t="s">
        <v>471</v>
      </c>
      <c r="F81017" s="18">
        <v>4.0</v>
      </c>
      <c r="G81017" s="18">
        <v>4.0</v>
      </c>
      <c r="H81017" s="18" t="s">
        <v>700</v>
      </c>
      <c r="I81017" s="18">
        <v>514.0</v>
      </c>
      <c r="J81017" s="18">
        <v>384.0</v>
      </c>
      <c r="K81017" s="18">
        <v>20.0</v>
      </c>
      <c r="L81017" s="18">
        <v>4.6</v>
      </c>
    </row>
    <row r="81018" ht="15.75" customHeight="1">
      <c r="A81018" s="20">
        <v>45312.0</v>
      </c>
      <c r="B81018" s="18" t="s">
        <v>81732</v>
      </c>
      <c r="C81018" s="18" t="s">
        <v>437</v>
      </c>
      <c r="D81018" s="18" t="s">
        <v>631</v>
      </c>
      <c r="E81018" s="18" t="s">
        <v>471</v>
      </c>
      <c r="F81018" s="18">
        <v>6.0</v>
      </c>
      <c r="G81018" s="18">
        <v>6.0</v>
      </c>
      <c r="H81018" s="18" t="s">
        <v>700</v>
      </c>
      <c r="I81018" s="18">
        <v>1354.0</v>
      </c>
      <c r="J81018" s="18">
        <v>993.0</v>
      </c>
      <c r="K81018" s="18">
        <v>57.0</v>
      </c>
      <c r="L81018" s="18">
        <v>4.4</v>
      </c>
    </row>
    <row r="81019" ht="15.75" customHeight="1">
      <c r="A81019" s="20">
        <v>45312.0</v>
      </c>
      <c r="B81019" s="18" t="s">
        <v>81733</v>
      </c>
      <c r="C81019" s="18" t="s">
        <v>429</v>
      </c>
      <c r="D81019" s="18" t="s">
        <v>645</v>
      </c>
      <c r="E81019" s="18" t="s">
        <v>470</v>
      </c>
      <c r="F81019" s="18">
        <v>4.0</v>
      </c>
      <c r="G81019" s="18">
        <v>3.0</v>
      </c>
      <c r="H81019" s="18" t="s">
        <v>700</v>
      </c>
      <c r="I81019" s="18">
        <v>1149.0</v>
      </c>
      <c r="J81019" s="18">
        <v>707.0</v>
      </c>
      <c r="K81019" s="18">
        <v>85.0</v>
      </c>
      <c r="L81019" s="18">
        <v>4.6</v>
      </c>
    </row>
    <row r="81020" ht="15.75" customHeight="1">
      <c r="A81020" s="20">
        <v>45312.0</v>
      </c>
      <c r="B81020" s="18" t="s">
        <v>81734</v>
      </c>
      <c r="C81020" s="18" t="s">
        <v>436</v>
      </c>
      <c r="D81020" s="18" t="s">
        <v>646</v>
      </c>
      <c r="E81020" s="18" t="s">
        <v>469</v>
      </c>
      <c r="F81020" s="18">
        <v>3.0</v>
      </c>
      <c r="G81020" s="18">
        <v>5.0</v>
      </c>
      <c r="H81020" s="18" t="s">
        <v>707</v>
      </c>
      <c r="I81020" s="18">
        <v>1575.0</v>
      </c>
      <c r="J81020" s="18">
        <v>1270.0</v>
      </c>
      <c r="K81020" s="18">
        <v>56.0</v>
      </c>
      <c r="L81020" s="18">
        <v>4.0</v>
      </c>
    </row>
    <row r="81021" ht="15.75" customHeight="1">
      <c r="A81021" s="20">
        <v>45312.0</v>
      </c>
      <c r="B81021" s="18" t="s">
        <v>81735</v>
      </c>
      <c r="C81021" s="18" t="s">
        <v>434</v>
      </c>
      <c r="D81021" s="18" t="s">
        <v>634</v>
      </c>
      <c r="E81021" s="18" t="s">
        <v>471</v>
      </c>
      <c r="F81021" s="18">
        <v>3.0</v>
      </c>
      <c r="G81021" s="18">
        <v>3.0</v>
      </c>
      <c r="H81021" s="18" t="s">
        <v>700</v>
      </c>
      <c r="I81021" s="18">
        <v>796.0</v>
      </c>
      <c r="J81021" s="18">
        <v>480.0</v>
      </c>
      <c r="K81021" s="18">
        <v>75.0</v>
      </c>
      <c r="L81021" s="18">
        <v>4.1</v>
      </c>
    </row>
    <row r="81022" ht="15.75" customHeight="1">
      <c r="A81022" s="20">
        <v>45312.0</v>
      </c>
      <c r="B81022" s="18" t="s">
        <v>81736</v>
      </c>
      <c r="C81022" s="18" t="s">
        <v>442</v>
      </c>
      <c r="D81022" s="18" t="s">
        <v>632</v>
      </c>
      <c r="E81022" s="18" t="s">
        <v>471</v>
      </c>
      <c r="F81022" s="18">
        <v>4.0</v>
      </c>
      <c r="G81022" s="18">
        <v>4.0</v>
      </c>
      <c r="H81022" s="18" t="s">
        <v>700</v>
      </c>
      <c r="I81022" s="18">
        <v>1203.0</v>
      </c>
      <c r="J81022" s="18">
        <v>742.0</v>
      </c>
      <c r="K81022" s="18">
        <v>109.0</v>
      </c>
      <c r="L81022" s="18">
        <v>4.7</v>
      </c>
    </row>
    <row r="81023" ht="15.75" customHeight="1">
      <c r="A81023" s="20">
        <v>45312.0</v>
      </c>
      <c r="B81023" s="18" t="s">
        <v>81737</v>
      </c>
      <c r="C81023" s="18" t="s">
        <v>440</v>
      </c>
      <c r="D81023" s="18" t="s">
        <v>628</v>
      </c>
      <c r="E81023" s="18" t="s">
        <v>469</v>
      </c>
      <c r="F81023" s="18">
        <v>3.0</v>
      </c>
      <c r="G81023" s="18">
        <v>4.0</v>
      </c>
      <c r="H81023" s="18" t="s">
        <v>700</v>
      </c>
      <c r="I81023" s="18">
        <v>1614.0</v>
      </c>
      <c r="J81023" s="18">
        <v>1054.0</v>
      </c>
      <c r="K81023" s="18">
        <v>132.0</v>
      </c>
      <c r="L81023" s="18">
        <v>4.3</v>
      </c>
    </row>
    <row r="81024" ht="15.75" customHeight="1">
      <c r="A81024" s="20">
        <v>45312.0</v>
      </c>
      <c r="B81024" s="18" t="s">
        <v>81738</v>
      </c>
      <c r="C81024" s="18" t="s">
        <v>437</v>
      </c>
      <c r="D81024" s="18" t="s">
        <v>629</v>
      </c>
      <c r="E81024" s="18" t="s">
        <v>471</v>
      </c>
      <c r="F81024" s="18">
        <v>5.0</v>
      </c>
      <c r="G81024" s="18">
        <v>5.0</v>
      </c>
      <c r="H81024" s="18" t="s">
        <v>700</v>
      </c>
      <c r="I81024" s="18">
        <v>1962.0</v>
      </c>
      <c r="J81024" s="18">
        <v>1678.0</v>
      </c>
      <c r="K81024" s="18">
        <v>65.0</v>
      </c>
      <c r="L81024" s="18">
        <v>4.1</v>
      </c>
    </row>
    <row r="81025" ht="15.75" customHeight="1">
      <c r="A81025" s="20">
        <v>45312.0</v>
      </c>
      <c r="B81025" s="18" t="s">
        <v>81739</v>
      </c>
      <c r="C81025" s="18" t="s">
        <v>429</v>
      </c>
      <c r="D81025" s="18" t="s">
        <v>644</v>
      </c>
      <c r="E81025" s="18" t="s">
        <v>470</v>
      </c>
      <c r="F81025" s="18">
        <v>5.0</v>
      </c>
      <c r="G81025" s="18">
        <v>7.0</v>
      </c>
      <c r="H81025" s="18" t="s">
        <v>707</v>
      </c>
      <c r="I81025" s="18">
        <v>601.0</v>
      </c>
      <c r="J81025" s="18">
        <v>434.0</v>
      </c>
      <c r="K81025" s="18">
        <v>38.0</v>
      </c>
      <c r="L81025" s="18">
        <v>4.7</v>
      </c>
    </row>
    <row r="81026" ht="15.75" customHeight="1">
      <c r="A81026" s="20">
        <v>45312.0</v>
      </c>
      <c r="B81026" s="18" t="s">
        <v>81740</v>
      </c>
      <c r="C81026" s="18" t="s">
        <v>430</v>
      </c>
      <c r="D81026" s="18" t="s">
        <v>646</v>
      </c>
      <c r="E81026" s="18" t="s">
        <v>471</v>
      </c>
      <c r="F81026" s="18">
        <v>4.0</v>
      </c>
      <c r="G81026" s="18">
        <v>2.0</v>
      </c>
      <c r="H81026" s="18" t="s">
        <v>700</v>
      </c>
      <c r="I81026" s="18">
        <v>693.0</v>
      </c>
      <c r="J81026" s="18">
        <v>512.0</v>
      </c>
      <c r="K81026" s="18">
        <v>43.0</v>
      </c>
      <c r="L81026" s="18">
        <v>4.3</v>
      </c>
    </row>
    <row r="81027" ht="15.75" customHeight="1">
      <c r="A81027" s="20">
        <v>45312.0</v>
      </c>
      <c r="B81027" s="18" t="s">
        <v>81741</v>
      </c>
      <c r="C81027" s="18" t="s">
        <v>435</v>
      </c>
      <c r="D81027" s="18" t="s">
        <v>638</v>
      </c>
      <c r="E81027" s="18" t="s">
        <v>468</v>
      </c>
      <c r="F81027" s="18">
        <v>4.0</v>
      </c>
      <c r="G81027" s="18">
        <v>6.0</v>
      </c>
      <c r="H81027" s="18" t="s">
        <v>707</v>
      </c>
      <c r="I81027" s="18">
        <v>1702.0</v>
      </c>
      <c r="J81027" s="18">
        <v>1099.0</v>
      </c>
      <c r="K81027" s="18">
        <v>92.0</v>
      </c>
      <c r="L81027" s="18">
        <v>4.1</v>
      </c>
    </row>
    <row r="81028" ht="15.75" customHeight="1">
      <c r="A81028" s="20">
        <v>45312.0</v>
      </c>
      <c r="B81028" s="18" t="s">
        <v>81742</v>
      </c>
      <c r="C81028" s="18" t="s">
        <v>436</v>
      </c>
      <c r="D81028" s="18" t="s">
        <v>644</v>
      </c>
      <c r="E81028" s="18" t="s">
        <v>469</v>
      </c>
      <c r="F81028" s="18">
        <v>5.0</v>
      </c>
      <c r="G81028" s="18">
        <v>4.0</v>
      </c>
      <c r="H81028" s="18" t="s">
        <v>700</v>
      </c>
      <c r="I81028" s="18">
        <v>1237.0</v>
      </c>
      <c r="J81028" s="18">
        <v>1006.0</v>
      </c>
      <c r="K81028" s="18">
        <v>41.0</v>
      </c>
      <c r="L81028" s="18">
        <v>4.2</v>
      </c>
    </row>
    <row r="81029" ht="15.75" customHeight="1">
      <c r="A81029" s="20">
        <v>45312.0</v>
      </c>
      <c r="B81029" s="18" t="s">
        <v>81743</v>
      </c>
      <c r="C81029" s="18" t="s">
        <v>440</v>
      </c>
      <c r="D81029" s="18" t="s">
        <v>632</v>
      </c>
      <c r="E81029" s="18" t="s">
        <v>469</v>
      </c>
      <c r="F81029" s="18">
        <v>5.0</v>
      </c>
      <c r="G81029" s="18">
        <v>7.0</v>
      </c>
      <c r="H81029" s="18" t="s">
        <v>700</v>
      </c>
      <c r="I81029" s="18">
        <v>1679.0</v>
      </c>
      <c r="J81029" s="18">
        <v>1319.0</v>
      </c>
      <c r="K81029" s="18">
        <v>75.0</v>
      </c>
      <c r="L81029" s="18">
        <v>4.6</v>
      </c>
    </row>
    <row r="81030" ht="15.75" customHeight="1">
      <c r="A81030" s="20">
        <v>45312.0</v>
      </c>
      <c r="B81030" s="18" t="s">
        <v>81744</v>
      </c>
      <c r="C81030" s="18" t="s">
        <v>435</v>
      </c>
      <c r="D81030" s="18" t="s">
        <v>643</v>
      </c>
      <c r="E81030" s="18" t="s">
        <v>468</v>
      </c>
      <c r="F81030" s="18">
        <v>5.0</v>
      </c>
      <c r="G81030" s="18">
        <v>5.0</v>
      </c>
      <c r="H81030" s="18" t="s">
        <v>700</v>
      </c>
      <c r="I81030" s="18">
        <v>969.0</v>
      </c>
      <c r="J81030" s="18">
        <v>694.0</v>
      </c>
      <c r="K81030" s="18">
        <v>42.0</v>
      </c>
      <c r="L81030" s="18">
        <v>4.9</v>
      </c>
    </row>
    <row r="81031" ht="15.75" customHeight="1">
      <c r="A81031" s="20">
        <v>45312.0</v>
      </c>
      <c r="B81031" s="18" t="s">
        <v>81745</v>
      </c>
      <c r="C81031" s="18" t="s">
        <v>438</v>
      </c>
      <c r="D81031" s="18" t="s">
        <v>644</v>
      </c>
      <c r="E81031" s="18" t="s">
        <v>468</v>
      </c>
      <c r="F81031" s="18">
        <v>6.0</v>
      </c>
      <c r="G81031" s="18">
        <v>5.0</v>
      </c>
      <c r="H81031" s="18" t="s">
        <v>700</v>
      </c>
      <c r="I81031" s="18">
        <v>1025.0</v>
      </c>
      <c r="J81031" s="18">
        <v>825.0</v>
      </c>
      <c r="K81031" s="18">
        <v>32.0</v>
      </c>
      <c r="L81031" s="18">
        <v>4.4</v>
      </c>
    </row>
    <row r="81032" ht="15.75" customHeight="1">
      <c r="A81032" s="20">
        <v>45312.0</v>
      </c>
      <c r="B81032" s="18" t="s">
        <v>81746</v>
      </c>
      <c r="C81032" s="18" t="s">
        <v>429</v>
      </c>
      <c r="D81032" s="18" t="s">
        <v>626</v>
      </c>
      <c r="E81032" s="18" t="s">
        <v>470</v>
      </c>
      <c r="F81032" s="18">
        <v>3.0</v>
      </c>
      <c r="G81032" s="18">
        <v>3.0</v>
      </c>
      <c r="H81032" s="18" t="s">
        <v>700</v>
      </c>
      <c r="I81032" s="18">
        <v>512.0</v>
      </c>
      <c r="J81032" s="18">
        <v>350.0</v>
      </c>
      <c r="K81032" s="18">
        <v>31.0</v>
      </c>
      <c r="L81032" s="18">
        <v>4.5</v>
      </c>
    </row>
    <row r="81033" ht="15.75" customHeight="1">
      <c r="A81033" s="20">
        <v>45312.0</v>
      </c>
      <c r="B81033" s="18" t="s">
        <v>81747</v>
      </c>
      <c r="C81033" s="18" t="s">
        <v>429</v>
      </c>
      <c r="D81033" s="18" t="s">
        <v>648</v>
      </c>
      <c r="E81033" s="18" t="s">
        <v>470</v>
      </c>
      <c r="F81033" s="18">
        <v>4.0</v>
      </c>
      <c r="G81033" s="18">
        <v>4.0</v>
      </c>
      <c r="H81033" s="18" t="s">
        <v>700</v>
      </c>
      <c r="I81033" s="18">
        <v>550.0</v>
      </c>
      <c r="J81033" s="18">
        <v>424.0</v>
      </c>
      <c r="K81033" s="18">
        <v>19.0</v>
      </c>
      <c r="L81033" s="18">
        <v>4.4</v>
      </c>
    </row>
    <row r="81034" ht="15.75" customHeight="1">
      <c r="A81034" s="20">
        <v>45312.0</v>
      </c>
      <c r="B81034" s="18" t="s">
        <v>81748</v>
      </c>
      <c r="C81034" s="18" t="s">
        <v>429</v>
      </c>
      <c r="D81034" s="18" t="s">
        <v>634</v>
      </c>
      <c r="E81034" s="18" t="s">
        <v>470</v>
      </c>
      <c r="F81034" s="18">
        <v>6.0</v>
      </c>
      <c r="G81034" s="18">
        <v>6.0</v>
      </c>
      <c r="H81034" s="18" t="s">
        <v>700</v>
      </c>
      <c r="I81034" s="18">
        <v>1687.0</v>
      </c>
      <c r="J81034" s="18">
        <v>1182.0</v>
      </c>
      <c r="K81034" s="18">
        <v>81.0</v>
      </c>
      <c r="L81034" s="18">
        <v>4.1</v>
      </c>
    </row>
    <row r="81035" ht="15.75" customHeight="1">
      <c r="A81035" s="20">
        <v>45312.0</v>
      </c>
      <c r="B81035" s="18" t="s">
        <v>81749</v>
      </c>
      <c r="C81035" s="18" t="s">
        <v>446</v>
      </c>
      <c r="D81035" s="18" t="s">
        <v>643</v>
      </c>
      <c r="E81035" s="18" t="s">
        <v>469</v>
      </c>
      <c r="F81035" s="18">
        <v>6.0</v>
      </c>
      <c r="G81035" s="18">
        <v>5.0</v>
      </c>
      <c r="H81035" s="18" t="s">
        <v>700</v>
      </c>
      <c r="I81035" s="18">
        <v>606.0</v>
      </c>
      <c r="J81035" s="18">
        <v>480.0</v>
      </c>
      <c r="K81035" s="18">
        <v>20.0</v>
      </c>
      <c r="L81035" s="18">
        <v>4.1</v>
      </c>
    </row>
    <row r="81036" ht="15.75" customHeight="1">
      <c r="A81036" s="20">
        <v>45312.0</v>
      </c>
      <c r="B81036" s="18" t="s">
        <v>81750</v>
      </c>
      <c r="C81036" s="18" t="s">
        <v>437</v>
      </c>
      <c r="D81036" s="18" t="s">
        <v>628</v>
      </c>
      <c r="E81036" s="18" t="s">
        <v>471</v>
      </c>
      <c r="F81036" s="18">
        <v>5.0</v>
      </c>
      <c r="G81036" s="18">
        <v>4.0</v>
      </c>
      <c r="H81036" s="18" t="s">
        <v>700</v>
      </c>
      <c r="I81036" s="18">
        <v>1455.0</v>
      </c>
      <c r="J81036" s="18">
        <v>1137.0</v>
      </c>
      <c r="K81036" s="18">
        <v>77.0</v>
      </c>
      <c r="L81036" s="18">
        <v>4.8</v>
      </c>
    </row>
    <row r="81037" ht="15.75" customHeight="1">
      <c r="A81037" s="20">
        <v>45312.0</v>
      </c>
      <c r="B81037" s="18" t="s">
        <v>81751</v>
      </c>
      <c r="C81037" s="18" t="s">
        <v>429</v>
      </c>
      <c r="D81037" s="18" t="s">
        <v>637</v>
      </c>
      <c r="E81037" s="18" t="s">
        <v>470</v>
      </c>
      <c r="F81037" s="18">
        <v>4.0</v>
      </c>
      <c r="G81037" s="18">
        <v>4.0</v>
      </c>
      <c r="H81037" s="18" t="s">
        <v>700</v>
      </c>
      <c r="I81037" s="18">
        <v>1476.0</v>
      </c>
      <c r="J81037" s="18">
        <v>1085.0</v>
      </c>
      <c r="K81037" s="18">
        <v>69.0</v>
      </c>
      <c r="L81037" s="18">
        <v>4.9</v>
      </c>
    </row>
    <row r="81038" ht="15.75" customHeight="1">
      <c r="A81038" s="20">
        <v>45312.0</v>
      </c>
      <c r="B81038" s="18" t="s">
        <v>81752</v>
      </c>
      <c r="C81038" s="18" t="s">
        <v>437</v>
      </c>
      <c r="D81038" s="18" t="s">
        <v>644</v>
      </c>
      <c r="E81038" s="18" t="s">
        <v>471</v>
      </c>
      <c r="F81038" s="18">
        <v>5.0</v>
      </c>
      <c r="G81038" s="18">
        <v>7.0</v>
      </c>
      <c r="H81038" s="18" t="s">
        <v>707</v>
      </c>
      <c r="I81038" s="18">
        <v>1880.0</v>
      </c>
      <c r="J81038" s="18">
        <v>1347.0</v>
      </c>
      <c r="K81038" s="18">
        <v>89.0</v>
      </c>
      <c r="L81038" s="18">
        <v>4.6</v>
      </c>
    </row>
    <row r="81039" ht="15.75" customHeight="1">
      <c r="A81039" s="20">
        <v>45312.0</v>
      </c>
      <c r="B81039" s="18" t="s">
        <v>81753</v>
      </c>
      <c r="C81039" s="18" t="s">
        <v>429</v>
      </c>
      <c r="D81039" s="18" t="s">
        <v>631</v>
      </c>
      <c r="E81039" s="18" t="s">
        <v>470</v>
      </c>
      <c r="F81039" s="18">
        <v>3.0</v>
      </c>
      <c r="G81039" s="18">
        <v>4.0</v>
      </c>
      <c r="H81039" s="18" t="s">
        <v>707</v>
      </c>
      <c r="I81039" s="18">
        <v>543.0</v>
      </c>
      <c r="J81039" s="18">
        <v>432.0</v>
      </c>
      <c r="K81039" s="18">
        <v>26.0</v>
      </c>
      <c r="L81039" s="18">
        <v>4.6</v>
      </c>
    </row>
    <row r="81040" ht="15.75" customHeight="1">
      <c r="A81040" s="20">
        <v>45312.0</v>
      </c>
      <c r="B81040" s="18" t="s">
        <v>81754</v>
      </c>
      <c r="C81040" s="18" t="s">
        <v>444</v>
      </c>
      <c r="D81040" s="18" t="s">
        <v>645</v>
      </c>
      <c r="E81040" s="18" t="s">
        <v>468</v>
      </c>
      <c r="F81040" s="18">
        <v>5.0</v>
      </c>
      <c r="G81040" s="18">
        <v>4.0</v>
      </c>
      <c r="H81040" s="18" t="s">
        <v>700</v>
      </c>
      <c r="I81040" s="18">
        <v>959.0</v>
      </c>
      <c r="J81040" s="18">
        <v>794.0</v>
      </c>
      <c r="K81040" s="18">
        <v>26.0</v>
      </c>
      <c r="L81040" s="18">
        <v>4.2</v>
      </c>
    </row>
    <row r="81041" ht="15.75" customHeight="1">
      <c r="A81041" s="20">
        <v>45312.0</v>
      </c>
      <c r="B81041" s="18" t="s">
        <v>81755</v>
      </c>
      <c r="C81041" s="18" t="s">
        <v>441</v>
      </c>
      <c r="D81041" s="18" t="s">
        <v>628</v>
      </c>
      <c r="E81041" s="18" t="s">
        <v>469</v>
      </c>
      <c r="F81041" s="18">
        <v>3.0</v>
      </c>
      <c r="G81041" s="18">
        <v>4.0</v>
      </c>
      <c r="H81041" s="18" t="s">
        <v>707</v>
      </c>
      <c r="I81041" s="18">
        <v>949.0</v>
      </c>
      <c r="J81041" s="18">
        <v>820.0</v>
      </c>
      <c r="K81041" s="18">
        <v>29.0</v>
      </c>
      <c r="L81041" s="18">
        <v>3.7</v>
      </c>
    </row>
    <row r="81042" ht="15.75" customHeight="1">
      <c r="A81042" s="20">
        <v>45312.0</v>
      </c>
      <c r="B81042" s="18" t="s">
        <v>81756</v>
      </c>
      <c r="C81042" s="18" t="s">
        <v>441</v>
      </c>
      <c r="D81042" s="18" t="s">
        <v>644</v>
      </c>
      <c r="E81042" s="18" t="s">
        <v>469</v>
      </c>
      <c r="F81042" s="18">
        <v>5.0</v>
      </c>
      <c r="G81042" s="18">
        <v>5.0</v>
      </c>
      <c r="H81042" s="18" t="s">
        <v>700</v>
      </c>
      <c r="I81042" s="18">
        <v>1002.0</v>
      </c>
      <c r="J81042" s="18">
        <v>805.0</v>
      </c>
      <c r="K81042" s="18">
        <v>37.0</v>
      </c>
      <c r="L81042" s="18">
        <v>3.6</v>
      </c>
    </row>
    <row r="81043" ht="15.75" customHeight="1">
      <c r="A81043" s="20">
        <v>45312.0</v>
      </c>
      <c r="B81043" s="18" t="s">
        <v>81757</v>
      </c>
      <c r="C81043" s="18" t="s">
        <v>441</v>
      </c>
      <c r="D81043" s="18" t="s">
        <v>642</v>
      </c>
      <c r="E81043" s="18" t="s">
        <v>469</v>
      </c>
      <c r="F81043" s="18">
        <v>4.0</v>
      </c>
      <c r="G81043" s="18">
        <v>5.0</v>
      </c>
      <c r="H81043" s="18" t="s">
        <v>700</v>
      </c>
      <c r="I81043" s="18">
        <v>1748.0</v>
      </c>
      <c r="J81043" s="18">
        <v>1484.0</v>
      </c>
      <c r="K81043" s="18">
        <v>65.0</v>
      </c>
      <c r="L81043" s="18">
        <v>4.4</v>
      </c>
    </row>
    <row r="81044" ht="15.75" customHeight="1">
      <c r="A81044" s="20">
        <v>45312.0</v>
      </c>
      <c r="B81044" s="18" t="s">
        <v>81758</v>
      </c>
      <c r="C81044" s="18" t="s">
        <v>432</v>
      </c>
      <c r="D81044" s="18" t="s">
        <v>645</v>
      </c>
      <c r="E81044" s="18" t="s">
        <v>471</v>
      </c>
      <c r="F81044" s="18">
        <v>6.0</v>
      </c>
      <c r="G81044" s="18">
        <v>6.0</v>
      </c>
      <c r="H81044" s="18" t="s">
        <v>700</v>
      </c>
      <c r="I81044" s="18">
        <v>602.0</v>
      </c>
      <c r="J81044" s="18">
        <v>408.0</v>
      </c>
      <c r="K81044" s="18">
        <v>30.0</v>
      </c>
      <c r="L81044" s="18">
        <v>4.1</v>
      </c>
    </row>
    <row r="81045" ht="15.75" customHeight="1">
      <c r="A81045" s="20">
        <v>45312.0</v>
      </c>
      <c r="B81045" s="18" t="s">
        <v>81759</v>
      </c>
      <c r="C81045" s="18" t="s">
        <v>444</v>
      </c>
      <c r="D81045" s="18" t="s">
        <v>631</v>
      </c>
      <c r="E81045" s="18" t="s">
        <v>468</v>
      </c>
      <c r="F81045" s="18">
        <v>4.0</v>
      </c>
      <c r="G81045" s="18">
        <v>5.0</v>
      </c>
      <c r="H81045" s="18" t="s">
        <v>707</v>
      </c>
      <c r="I81045" s="18">
        <v>1531.0</v>
      </c>
      <c r="J81045" s="18">
        <v>1222.0</v>
      </c>
      <c r="K81045" s="18">
        <v>67.0</v>
      </c>
      <c r="L81045" s="18">
        <v>3.8</v>
      </c>
    </row>
    <row r="81046" ht="15.75" customHeight="1">
      <c r="A81046" s="20">
        <v>45312.0</v>
      </c>
      <c r="B81046" s="18" t="s">
        <v>81760</v>
      </c>
      <c r="C81046" s="18" t="s">
        <v>441</v>
      </c>
      <c r="D81046" s="18" t="s">
        <v>641</v>
      </c>
      <c r="E81046" s="18" t="s">
        <v>469</v>
      </c>
      <c r="F81046" s="18">
        <v>6.0</v>
      </c>
      <c r="G81046" s="18">
        <v>5.0</v>
      </c>
      <c r="H81046" s="18" t="s">
        <v>700</v>
      </c>
      <c r="I81046" s="18">
        <v>1595.0</v>
      </c>
      <c r="J81046" s="18">
        <v>1172.0</v>
      </c>
      <c r="K81046" s="18">
        <v>93.0</v>
      </c>
      <c r="L81046" s="18">
        <v>4.3</v>
      </c>
    </row>
    <row r="81047" ht="15.75" customHeight="1">
      <c r="A81047" s="20">
        <v>45312.0</v>
      </c>
      <c r="B81047" s="18" t="s">
        <v>81761</v>
      </c>
      <c r="C81047" s="18" t="s">
        <v>440</v>
      </c>
      <c r="D81047" s="18" t="s">
        <v>638</v>
      </c>
      <c r="E81047" s="18" t="s">
        <v>469</v>
      </c>
      <c r="F81047" s="18">
        <v>6.0</v>
      </c>
      <c r="G81047" s="18">
        <v>6.0</v>
      </c>
      <c r="H81047" s="18" t="s">
        <v>700</v>
      </c>
      <c r="I81047" s="18">
        <v>1116.0</v>
      </c>
      <c r="J81047" s="18">
        <v>843.0</v>
      </c>
      <c r="K81047" s="18">
        <v>61.0</v>
      </c>
      <c r="L81047" s="18">
        <v>3.6</v>
      </c>
    </row>
    <row r="81048" ht="15.75" customHeight="1">
      <c r="A81048" s="20">
        <v>45312.0</v>
      </c>
      <c r="B81048" s="18" t="s">
        <v>81762</v>
      </c>
      <c r="C81048" s="18" t="s">
        <v>445</v>
      </c>
      <c r="D81048" s="18" t="s">
        <v>641</v>
      </c>
      <c r="E81048" s="18" t="s">
        <v>470</v>
      </c>
      <c r="F81048" s="18">
        <v>4.0</v>
      </c>
      <c r="G81048" s="18">
        <v>2.0</v>
      </c>
      <c r="H81048" s="18" t="s">
        <v>700</v>
      </c>
      <c r="I81048" s="18">
        <v>1420.0</v>
      </c>
      <c r="J81048" s="18">
        <v>888.0</v>
      </c>
      <c r="K81048" s="18">
        <v>112.0</v>
      </c>
      <c r="L81048" s="18">
        <v>3.6</v>
      </c>
    </row>
    <row r="81049" ht="15.75" customHeight="1">
      <c r="A81049" s="20">
        <v>45312.0</v>
      </c>
      <c r="B81049" s="18" t="s">
        <v>81763</v>
      </c>
      <c r="C81049" s="18" t="s">
        <v>433</v>
      </c>
      <c r="D81049" s="18" t="s">
        <v>639</v>
      </c>
      <c r="E81049" s="18" t="s">
        <v>468</v>
      </c>
      <c r="F81049" s="18">
        <v>3.0</v>
      </c>
      <c r="G81049" s="18">
        <v>1.0</v>
      </c>
      <c r="H81049" s="18" t="s">
        <v>700</v>
      </c>
      <c r="I81049" s="18">
        <v>1402.0</v>
      </c>
      <c r="J81049" s="18">
        <v>875.0</v>
      </c>
      <c r="K81049" s="18">
        <v>128.0</v>
      </c>
      <c r="L81049" s="18">
        <v>4.0</v>
      </c>
    </row>
    <row r="81050" ht="15.75" customHeight="1">
      <c r="A81050" s="20">
        <v>45312.0</v>
      </c>
      <c r="B81050" s="18" t="s">
        <v>81764</v>
      </c>
      <c r="C81050" s="18" t="s">
        <v>440</v>
      </c>
      <c r="D81050" s="18" t="s">
        <v>640</v>
      </c>
      <c r="E81050" s="18" t="s">
        <v>469</v>
      </c>
      <c r="F81050" s="18">
        <v>5.0</v>
      </c>
      <c r="G81050" s="18">
        <v>6.0</v>
      </c>
      <c r="H81050" s="18" t="s">
        <v>707</v>
      </c>
      <c r="I81050" s="18">
        <v>1671.0</v>
      </c>
      <c r="J81050" s="18">
        <v>1215.0</v>
      </c>
      <c r="K81050" s="18">
        <v>101.0</v>
      </c>
      <c r="L81050" s="18">
        <v>4.3</v>
      </c>
    </row>
    <row r="81051" ht="15.75" customHeight="1">
      <c r="A81051" s="20">
        <v>45312.0</v>
      </c>
      <c r="B81051" s="18" t="s">
        <v>81765</v>
      </c>
      <c r="C81051" s="18" t="s">
        <v>430</v>
      </c>
      <c r="D81051" s="18" t="s">
        <v>629</v>
      </c>
      <c r="E81051" s="18" t="s">
        <v>471</v>
      </c>
      <c r="F81051" s="18">
        <v>5.0</v>
      </c>
      <c r="G81051" s="18">
        <v>4.0</v>
      </c>
      <c r="H81051" s="18" t="s">
        <v>700</v>
      </c>
      <c r="I81051" s="18">
        <v>1137.0</v>
      </c>
      <c r="J81051" s="18">
        <v>712.0</v>
      </c>
      <c r="K81051" s="18">
        <v>98.0</v>
      </c>
      <c r="L81051" s="18">
        <v>3.5</v>
      </c>
    </row>
    <row r="81052" ht="15.75" customHeight="1">
      <c r="A81052" s="20">
        <v>45312.0</v>
      </c>
      <c r="B81052" s="18" t="s">
        <v>81766</v>
      </c>
      <c r="C81052" s="18" t="s">
        <v>439</v>
      </c>
      <c r="D81052" s="18" t="s">
        <v>630</v>
      </c>
      <c r="E81052" s="18" t="s">
        <v>471</v>
      </c>
      <c r="F81052" s="18">
        <v>4.0</v>
      </c>
      <c r="G81052" s="18">
        <v>5.0</v>
      </c>
      <c r="H81052" s="18" t="s">
        <v>707</v>
      </c>
      <c r="I81052" s="18">
        <v>1349.0</v>
      </c>
      <c r="J81052" s="18">
        <v>1078.0</v>
      </c>
      <c r="K81052" s="18">
        <v>60.0</v>
      </c>
      <c r="L81052" s="18">
        <v>4.8</v>
      </c>
    </row>
    <row r="81053" ht="15.75" customHeight="1">
      <c r="A81053" s="20">
        <v>45312.0</v>
      </c>
      <c r="B81053" s="18" t="s">
        <v>81767</v>
      </c>
      <c r="C81053" s="18" t="s">
        <v>430</v>
      </c>
      <c r="D81053" s="18" t="s">
        <v>631</v>
      </c>
      <c r="E81053" s="18" t="s">
        <v>471</v>
      </c>
      <c r="F81053" s="18">
        <v>6.0</v>
      </c>
      <c r="G81053" s="18">
        <v>5.0</v>
      </c>
      <c r="H81053" s="18" t="s">
        <v>700</v>
      </c>
      <c r="I81053" s="18">
        <v>1471.0</v>
      </c>
      <c r="J81053" s="18">
        <v>1166.0</v>
      </c>
      <c r="K81053" s="18">
        <v>48.0</v>
      </c>
      <c r="L81053" s="18">
        <v>3.6</v>
      </c>
    </row>
    <row r="81054" ht="15.75" customHeight="1">
      <c r="A81054" s="20">
        <v>45312.0</v>
      </c>
      <c r="B81054" s="18" t="s">
        <v>81768</v>
      </c>
      <c r="C81054" s="18" t="s">
        <v>441</v>
      </c>
      <c r="D81054" s="18" t="s">
        <v>634</v>
      </c>
      <c r="E81054" s="18" t="s">
        <v>469</v>
      </c>
      <c r="F81054" s="18">
        <v>4.0</v>
      </c>
      <c r="G81054" s="18">
        <v>2.0</v>
      </c>
      <c r="H81054" s="18" t="s">
        <v>700</v>
      </c>
      <c r="I81054" s="18">
        <v>1190.0</v>
      </c>
      <c r="J81054" s="18">
        <v>923.0</v>
      </c>
      <c r="K81054" s="18">
        <v>48.0</v>
      </c>
      <c r="L81054" s="18">
        <v>4.3</v>
      </c>
    </row>
    <row r="81055" ht="15.75" customHeight="1">
      <c r="A81055" s="20">
        <v>45312.0</v>
      </c>
      <c r="B81055" s="18" t="s">
        <v>81769</v>
      </c>
      <c r="C81055" s="18" t="s">
        <v>434</v>
      </c>
      <c r="D81055" s="18" t="s">
        <v>641</v>
      </c>
      <c r="E81055" s="18" t="s">
        <v>471</v>
      </c>
      <c r="F81055" s="18">
        <v>6.0</v>
      </c>
      <c r="G81055" s="18">
        <v>6.0</v>
      </c>
      <c r="H81055" s="18" t="s">
        <v>700</v>
      </c>
      <c r="I81055" s="18">
        <v>949.0</v>
      </c>
      <c r="J81055" s="18">
        <v>728.0</v>
      </c>
      <c r="K81055" s="18">
        <v>48.0</v>
      </c>
      <c r="L81055" s="18">
        <v>4.0</v>
      </c>
    </row>
    <row r="81056" ht="15.75" customHeight="1">
      <c r="A81056" s="20">
        <v>45312.0</v>
      </c>
      <c r="B81056" s="18" t="s">
        <v>81770</v>
      </c>
      <c r="C81056" s="18" t="s">
        <v>436</v>
      </c>
      <c r="D81056" s="18" t="s">
        <v>637</v>
      </c>
      <c r="E81056" s="18" t="s">
        <v>469</v>
      </c>
      <c r="F81056" s="18">
        <v>4.0</v>
      </c>
      <c r="G81056" s="18">
        <v>4.0</v>
      </c>
      <c r="H81056" s="18" t="s">
        <v>700</v>
      </c>
      <c r="I81056" s="18">
        <v>1817.0</v>
      </c>
      <c r="J81056" s="18">
        <v>1447.0</v>
      </c>
      <c r="K81056" s="18">
        <v>78.0</v>
      </c>
      <c r="L81056" s="18">
        <v>4.7</v>
      </c>
    </row>
    <row r="81057" ht="15.75" customHeight="1">
      <c r="A81057" s="20">
        <v>45312.0</v>
      </c>
      <c r="B81057" s="18" t="s">
        <v>81771</v>
      </c>
      <c r="C81057" s="18" t="s">
        <v>444</v>
      </c>
      <c r="D81057" s="18" t="s">
        <v>634</v>
      </c>
      <c r="E81057" s="18" t="s">
        <v>468</v>
      </c>
      <c r="F81057" s="18">
        <v>3.0</v>
      </c>
      <c r="G81057" s="18">
        <v>4.0</v>
      </c>
      <c r="H81057" s="18" t="s">
        <v>707</v>
      </c>
      <c r="I81057" s="18">
        <v>1751.0</v>
      </c>
      <c r="J81057" s="18">
        <v>1394.0</v>
      </c>
      <c r="K81057" s="18">
        <v>66.0</v>
      </c>
      <c r="L81057" s="18">
        <v>4.9</v>
      </c>
    </row>
    <row r="81058" ht="15.75" customHeight="1">
      <c r="A81058" s="20">
        <v>45312.0</v>
      </c>
      <c r="B81058" s="18" t="s">
        <v>81772</v>
      </c>
      <c r="C81058" s="18" t="s">
        <v>431</v>
      </c>
      <c r="D81058" s="18" t="s">
        <v>642</v>
      </c>
      <c r="E81058" s="18" t="s">
        <v>470</v>
      </c>
      <c r="F81058" s="18">
        <v>5.0</v>
      </c>
      <c r="G81058" s="18">
        <v>5.0</v>
      </c>
      <c r="H81058" s="18" t="s">
        <v>700</v>
      </c>
      <c r="I81058" s="18">
        <v>595.0</v>
      </c>
      <c r="J81058" s="18">
        <v>471.0</v>
      </c>
      <c r="K81058" s="18">
        <v>23.0</v>
      </c>
      <c r="L81058" s="18">
        <v>4.3</v>
      </c>
    </row>
    <row r="81059" ht="15.75" customHeight="1">
      <c r="A81059" s="20">
        <v>45312.0</v>
      </c>
      <c r="B81059" s="18" t="s">
        <v>81773</v>
      </c>
      <c r="C81059" s="18" t="s">
        <v>434</v>
      </c>
      <c r="D81059" s="18" t="s">
        <v>632</v>
      </c>
      <c r="E81059" s="18" t="s">
        <v>471</v>
      </c>
      <c r="F81059" s="18">
        <v>4.0</v>
      </c>
      <c r="G81059" s="18">
        <v>5.0</v>
      </c>
      <c r="H81059" s="18" t="s">
        <v>707</v>
      </c>
      <c r="I81059" s="18">
        <v>609.0</v>
      </c>
      <c r="J81059" s="18">
        <v>477.0</v>
      </c>
      <c r="K81059" s="18">
        <v>26.0</v>
      </c>
      <c r="L81059" s="18">
        <v>5.0</v>
      </c>
    </row>
    <row r="81060" ht="15.75" customHeight="1">
      <c r="A81060" s="20">
        <v>45312.0</v>
      </c>
      <c r="B81060" s="18" t="s">
        <v>81774</v>
      </c>
      <c r="C81060" s="18" t="s">
        <v>444</v>
      </c>
      <c r="D81060" s="18" t="s">
        <v>629</v>
      </c>
      <c r="E81060" s="18" t="s">
        <v>468</v>
      </c>
      <c r="F81060" s="18">
        <v>4.0</v>
      </c>
      <c r="G81060" s="18">
        <v>3.0</v>
      </c>
      <c r="H81060" s="18" t="s">
        <v>700</v>
      </c>
      <c r="I81060" s="18">
        <v>1743.0</v>
      </c>
      <c r="J81060" s="18">
        <v>1390.0</v>
      </c>
      <c r="K81060" s="18">
        <v>66.0</v>
      </c>
      <c r="L81060" s="18">
        <v>3.7</v>
      </c>
    </row>
    <row r="81061" ht="15.75" customHeight="1">
      <c r="A81061" s="20">
        <v>45312.0</v>
      </c>
      <c r="B81061" s="18" t="s">
        <v>81775</v>
      </c>
      <c r="C81061" s="18" t="s">
        <v>446</v>
      </c>
      <c r="D81061" s="18" t="s">
        <v>628</v>
      </c>
      <c r="E81061" s="18" t="s">
        <v>469</v>
      </c>
      <c r="F81061" s="18">
        <v>3.0</v>
      </c>
      <c r="G81061" s="18">
        <v>2.0</v>
      </c>
      <c r="H81061" s="18" t="s">
        <v>700</v>
      </c>
      <c r="I81061" s="18">
        <v>1311.0</v>
      </c>
      <c r="J81061" s="18">
        <v>964.0</v>
      </c>
      <c r="K81061" s="18">
        <v>78.0</v>
      </c>
      <c r="L81061" s="18">
        <v>3.6</v>
      </c>
    </row>
    <row r="81062" ht="15.75" customHeight="1">
      <c r="A81062" s="20">
        <v>45312.0</v>
      </c>
      <c r="B81062" s="18" t="s">
        <v>81776</v>
      </c>
      <c r="C81062" s="18" t="s">
        <v>431</v>
      </c>
      <c r="D81062" s="18" t="s">
        <v>628</v>
      </c>
      <c r="E81062" s="18" t="s">
        <v>470</v>
      </c>
      <c r="F81062" s="18">
        <v>6.0</v>
      </c>
      <c r="G81062" s="18">
        <v>7.0</v>
      </c>
      <c r="H81062" s="18" t="s">
        <v>707</v>
      </c>
      <c r="I81062" s="18">
        <v>1065.0</v>
      </c>
      <c r="J81062" s="18">
        <v>840.0</v>
      </c>
      <c r="K81062" s="18">
        <v>50.0</v>
      </c>
      <c r="L81062" s="18">
        <v>4.3</v>
      </c>
    </row>
    <row r="81063" ht="15.75" customHeight="1">
      <c r="A81063" s="20">
        <v>45312.0</v>
      </c>
      <c r="B81063" s="18" t="s">
        <v>81777</v>
      </c>
      <c r="C81063" s="18" t="s">
        <v>430</v>
      </c>
      <c r="D81063" s="18" t="s">
        <v>634</v>
      </c>
      <c r="E81063" s="18" t="s">
        <v>471</v>
      </c>
      <c r="F81063" s="18">
        <v>3.0</v>
      </c>
      <c r="G81063" s="18">
        <v>2.0</v>
      </c>
      <c r="H81063" s="18" t="s">
        <v>700</v>
      </c>
      <c r="I81063" s="18">
        <v>929.0</v>
      </c>
      <c r="J81063" s="18">
        <v>724.0</v>
      </c>
      <c r="K81063" s="18">
        <v>44.0</v>
      </c>
      <c r="L81063" s="18">
        <v>4.8</v>
      </c>
    </row>
    <row r="81064" ht="15.75" customHeight="1">
      <c r="A81064" s="20">
        <v>45312.0</v>
      </c>
      <c r="B81064" s="18" t="s">
        <v>81778</v>
      </c>
      <c r="C81064" s="18" t="s">
        <v>446</v>
      </c>
      <c r="D81064" s="18" t="s">
        <v>648</v>
      </c>
      <c r="E81064" s="18" t="s">
        <v>469</v>
      </c>
      <c r="F81064" s="18">
        <v>6.0</v>
      </c>
      <c r="G81064" s="18">
        <v>7.0</v>
      </c>
      <c r="H81064" s="18" t="s">
        <v>707</v>
      </c>
      <c r="I81064" s="18">
        <v>1689.0</v>
      </c>
      <c r="J81064" s="18">
        <v>1042.0</v>
      </c>
      <c r="K81064" s="18">
        <v>109.0</v>
      </c>
      <c r="L81064" s="18">
        <v>4.9</v>
      </c>
    </row>
    <row r="81065" ht="15.75" customHeight="1">
      <c r="A81065" s="20">
        <v>45312.0</v>
      </c>
      <c r="B81065" s="18" t="s">
        <v>81779</v>
      </c>
      <c r="C81065" s="18" t="s">
        <v>441</v>
      </c>
      <c r="D81065" s="18" t="s">
        <v>630</v>
      </c>
      <c r="E81065" s="18" t="s">
        <v>469</v>
      </c>
      <c r="F81065" s="18">
        <v>3.0</v>
      </c>
      <c r="G81065" s="18">
        <v>4.0</v>
      </c>
      <c r="H81065" s="18" t="s">
        <v>700</v>
      </c>
      <c r="I81065" s="18">
        <v>1445.0</v>
      </c>
      <c r="J81065" s="18">
        <v>1181.0</v>
      </c>
      <c r="K81065" s="18">
        <v>60.0</v>
      </c>
      <c r="L81065" s="18">
        <v>4.0</v>
      </c>
    </row>
    <row r="81066" ht="15.75" customHeight="1">
      <c r="A81066" s="20">
        <v>45312.0</v>
      </c>
      <c r="B81066" s="18" t="s">
        <v>81780</v>
      </c>
      <c r="C81066" s="18" t="s">
        <v>437</v>
      </c>
      <c r="D81066" s="18" t="s">
        <v>634</v>
      </c>
      <c r="E81066" s="18" t="s">
        <v>471</v>
      </c>
      <c r="F81066" s="18">
        <v>3.0</v>
      </c>
      <c r="G81066" s="18">
        <v>1.0</v>
      </c>
      <c r="H81066" s="18" t="s">
        <v>700</v>
      </c>
      <c r="I81066" s="18">
        <v>1139.0</v>
      </c>
      <c r="J81066" s="18">
        <v>920.0</v>
      </c>
      <c r="K81066" s="18">
        <v>51.0</v>
      </c>
      <c r="L81066" s="18">
        <v>4.5</v>
      </c>
    </row>
    <row r="81067" ht="15.75" customHeight="1">
      <c r="A81067" s="20">
        <v>45312.0</v>
      </c>
      <c r="B81067" s="18" t="s">
        <v>81781</v>
      </c>
      <c r="C81067" s="18" t="s">
        <v>436</v>
      </c>
      <c r="D81067" s="18" t="s">
        <v>631</v>
      </c>
      <c r="E81067" s="18" t="s">
        <v>469</v>
      </c>
      <c r="F81067" s="18">
        <v>4.0</v>
      </c>
      <c r="G81067" s="18">
        <v>3.0</v>
      </c>
      <c r="H81067" s="18" t="s">
        <v>700</v>
      </c>
      <c r="I81067" s="18">
        <v>1718.0</v>
      </c>
      <c r="J81067" s="18">
        <v>1266.0</v>
      </c>
      <c r="K81067" s="18">
        <v>112.0</v>
      </c>
      <c r="L81067" s="18">
        <v>3.6</v>
      </c>
    </row>
    <row r="81068" ht="15.75" customHeight="1">
      <c r="A81068" s="20">
        <v>45312.0</v>
      </c>
      <c r="B81068" s="18" t="s">
        <v>81782</v>
      </c>
      <c r="C81068" s="18" t="s">
        <v>446</v>
      </c>
      <c r="D81068" s="18" t="s">
        <v>630</v>
      </c>
      <c r="E81068" s="18" t="s">
        <v>469</v>
      </c>
      <c r="F81068" s="18">
        <v>3.0</v>
      </c>
      <c r="G81068" s="18">
        <v>3.0</v>
      </c>
      <c r="H81068" s="18" t="s">
        <v>700</v>
      </c>
      <c r="I81068" s="18">
        <v>1149.0</v>
      </c>
      <c r="J81068" s="18">
        <v>811.0</v>
      </c>
      <c r="K81068" s="18">
        <v>84.0</v>
      </c>
      <c r="L81068" s="18">
        <v>4.9</v>
      </c>
    </row>
    <row r="81069" ht="15.75" customHeight="1">
      <c r="A81069" s="20">
        <v>45312.0</v>
      </c>
      <c r="B81069" s="18" t="s">
        <v>81783</v>
      </c>
      <c r="C81069" s="18" t="s">
        <v>445</v>
      </c>
      <c r="D81069" s="18" t="s">
        <v>626</v>
      </c>
      <c r="E81069" s="18" t="s">
        <v>470</v>
      </c>
      <c r="F81069" s="18">
        <v>3.0</v>
      </c>
      <c r="G81069" s="18">
        <v>4.0</v>
      </c>
      <c r="H81069" s="18" t="s">
        <v>707</v>
      </c>
      <c r="I81069" s="18">
        <v>826.0</v>
      </c>
      <c r="J81069" s="18">
        <v>509.0</v>
      </c>
      <c r="K81069" s="18">
        <v>52.0</v>
      </c>
      <c r="L81069" s="18">
        <v>3.7</v>
      </c>
    </row>
    <row r="81070" ht="15.75" customHeight="1">
      <c r="A81070" s="20">
        <v>45312.0</v>
      </c>
      <c r="B81070" s="18" t="s">
        <v>81784</v>
      </c>
      <c r="C81070" s="18" t="s">
        <v>441</v>
      </c>
      <c r="D81070" s="18" t="s">
        <v>638</v>
      </c>
      <c r="E81070" s="18" t="s">
        <v>469</v>
      </c>
      <c r="F81070" s="18">
        <v>6.0</v>
      </c>
      <c r="G81070" s="18">
        <v>7.0</v>
      </c>
      <c r="H81070" s="18" t="s">
        <v>707</v>
      </c>
      <c r="I81070" s="18">
        <v>1804.0</v>
      </c>
      <c r="J81070" s="18">
        <v>1495.0</v>
      </c>
      <c r="K81070" s="18">
        <v>51.0</v>
      </c>
      <c r="L81070" s="18">
        <v>3.7</v>
      </c>
    </row>
    <row r="81071" ht="15.75" customHeight="1">
      <c r="A81071" s="20">
        <v>45312.0</v>
      </c>
      <c r="B81071" s="18" t="s">
        <v>81785</v>
      </c>
      <c r="C81071" s="18" t="s">
        <v>439</v>
      </c>
      <c r="D81071" s="18" t="s">
        <v>636</v>
      </c>
      <c r="E81071" s="18" t="s">
        <v>471</v>
      </c>
      <c r="F81071" s="18">
        <v>4.0</v>
      </c>
      <c r="G81071" s="18">
        <v>6.0</v>
      </c>
      <c r="H81071" s="18" t="s">
        <v>700</v>
      </c>
      <c r="I81071" s="18">
        <v>1113.0</v>
      </c>
      <c r="J81071" s="18">
        <v>677.0</v>
      </c>
      <c r="K81071" s="18">
        <v>82.0</v>
      </c>
      <c r="L81071" s="18">
        <v>4.3</v>
      </c>
    </row>
    <row r="81072" ht="15.75" customHeight="1">
      <c r="A81072" s="20">
        <v>45312.0</v>
      </c>
      <c r="B81072" s="18" t="s">
        <v>81786</v>
      </c>
      <c r="C81072" s="18" t="s">
        <v>439</v>
      </c>
      <c r="D81072" s="18" t="s">
        <v>645</v>
      </c>
      <c r="E81072" s="18" t="s">
        <v>471</v>
      </c>
      <c r="F81072" s="18">
        <v>6.0</v>
      </c>
      <c r="G81072" s="18">
        <v>6.0</v>
      </c>
      <c r="H81072" s="18" t="s">
        <v>700</v>
      </c>
      <c r="I81072" s="18">
        <v>749.0</v>
      </c>
      <c r="J81072" s="18">
        <v>475.0</v>
      </c>
      <c r="K81072" s="18">
        <v>45.0</v>
      </c>
      <c r="L81072" s="18">
        <v>4.2</v>
      </c>
    </row>
    <row r="81073" ht="15.75" customHeight="1">
      <c r="A81073" s="20">
        <v>45312.0</v>
      </c>
      <c r="B81073" s="18" t="s">
        <v>81787</v>
      </c>
      <c r="C81073" s="18" t="s">
        <v>443</v>
      </c>
      <c r="D81073" s="18" t="s">
        <v>647</v>
      </c>
      <c r="E81073" s="18" t="s">
        <v>468</v>
      </c>
      <c r="F81073" s="18">
        <v>4.0</v>
      </c>
      <c r="G81073" s="18">
        <v>4.0</v>
      </c>
      <c r="H81073" s="18" t="s">
        <v>700</v>
      </c>
      <c r="I81073" s="18">
        <v>1465.0</v>
      </c>
      <c r="J81073" s="18">
        <v>1101.0</v>
      </c>
      <c r="K81073" s="18">
        <v>64.0</v>
      </c>
      <c r="L81073" s="18">
        <v>4.4</v>
      </c>
    </row>
    <row r="81074" ht="15.75" customHeight="1">
      <c r="A81074" s="20">
        <v>45312.0</v>
      </c>
      <c r="B81074" s="18" t="s">
        <v>81788</v>
      </c>
      <c r="C81074" s="18" t="s">
        <v>439</v>
      </c>
      <c r="D81074" s="18" t="s">
        <v>631</v>
      </c>
      <c r="E81074" s="18" t="s">
        <v>471</v>
      </c>
      <c r="F81074" s="18">
        <v>6.0</v>
      </c>
      <c r="G81074" s="18">
        <v>4.0</v>
      </c>
      <c r="H81074" s="18" t="s">
        <v>700</v>
      </c>
      <c r="I81074" s="18">
        <v>839.0</v>
      </c>
      <c r="J81074" s="18">
        <v>609.0</v>
      </c>
      <c r="K81074" s="18">
        <v>57.0</v>
      </c>
      <c r="L81074" s="18">
        <v>3.8</v>
      </c>
    </row>
    <row r="81075" ht="15.75" customHeight="1">
      <c r="A81075" s="20">
        <v>45312.0</v>
      </c>
      <c r="B81075" s="18" t="s">
        <v>81789</v>
      </c>
      <c r="C81075" s="18" t="s">
        <v>433</v>
      </c>
      <c r="D81075" s="18" t="s">
        <v>641</v>
      </c>
      <c r="E81075" s="18" t="s">
        <v>468</v>
      </c>
      <c r="F81075" s="18">
        <v>4.0</v>
      </c>
      <c r="G81075" s="18">
        <v>4.0</v>
      </c>
      <c r="H81075" s="18" t="s">
        <v>700</v>
      </c>
      <c r="I81075" s="18">
        <v>1181.0</v>
      </c>
      <c r="J81075" s="18">
        <v>877.0</v>
      </c>
      <c r="K81075" s="18">
        <v>46.0</v>
      </c>
      <c r="L81075" s="18">
        <v>4.1</v>
      </c>
    </row>
    <row r="81076" ht="15.75" customHeight="1">
      <c r="A81076" s="20">
        <v>45312.0</v>
      </c>
      <c r="B81076" s="18" t="s">
        <v>81790</v>
      </c>
      <c r="C81076" s="18" t="s">
        <v>430</v>
      </c>
      <c r="D81076" s="18" t="s">
        <v>636</v>
      </c>
      <c r="E81076" s="18" t="s">
        <v>471</v>
      </c>
      <c r="F81076" s="18">
        <v>4.0</v>
      </c>
      <c r="G81076" s="18">
        <v>6.0</v>
      </c>
      <c r="H81076" s="18" t="s">
        <v>707</v>
      </c>
      <c r="I81076" s="18">
        <v>1601.0</v>
      </c>
      <c r="J81076" s="18">
        <v>1009.0</v>
      </c>
      <c r="K81076" s="18">
        <v>129.0</v>
      </c>
      <c r="L81076" s="18">
        <v>4.9</v>
      </c>
    </row>
    <row r="81077" ht="15.75" customHeight="1">
      <c r="A81077" s="20">
        <v>45312.0</v>
      </c>
      <c r="B81077" s="18" t="s">
        <v>81791</v>
      </c>
      <c r="C81077" s="18" t="s">
        <v>442</v>
      </c>
      <c r="D81077" s="18" t="s">
        <v>629</v>
      </c>
      <c r="E81077" s="18" t="s">
        <v>471</v>
      </c>
      <c r="F81077" s="18">
        <v>5.0</v>
      </c>
      <c r="G81077" s="18">
        <v>5.0</v>
      </c>
      <c r="H81077" s="18" t="s">
        <v>700</v>
      </c>
      <c r="I81077" s="18">
        <v>1228.0</v>
      </c>
      <c r="J81077" s="18">
        <v>959.0</v>
      </c>
      <c r="K81077" s="18">
        <v>55.0</v>
      </c>
      <c r="L81077" s="18">
        <v>4.8</v>
      </c>
    </row>
    <row r="81078" ht="15.75" customHeight="1">
      <c r="A81078" s="20">
        <v>45312.0</v>
      </c>
      <c r="B81078" s="18" t="s">
        <v>81792</v>
      </c>
      <c r="C81078" s="18" t="s">
        <v>445</v>
      </c>
      <c r="D81078" s="18" t="s">
        <v>637</v>
      </c>
      <c r="E81078" s="18" t="s">
        <v>470</v>
      </c>
      <c r="F81078" s="18">
        <v>4.0</v>
      </c>
      <c r="G81078" s="18">
        <v>2.0</v>
      </c>
      <c r="H81078" s="18" t="s">
        <v>700</v>
      </c>
      <c r="I81078" s="18">
        <v>1212.0</v>
      </c>
      <c r="J81078" s="18">
        <v>853.0</v>
      </c>
      <c r="K81078" s="18">
        <v>74.0</v>
      </c>
      <c r="L81078" s="18">
        <v>3.5</v>
      </c>
    </row>
    <row r="81079" ht="15.75" customHeight="1">
      <c r="A81079" s="20">
        <v>45312.0</v>
      </c>
      <c r="B81079" s="18" t="s">
        <v>81793</v>
      </c>
      <c r="C81079" s="18" t="s">
        <v>435</v>
      </c>
      <c r="D81079" s="18" t="s">
        <v>626</v>
      </c>
      <c r="E81079" s="18" t="s">
        <v>468</v>
      </c>
      <c r="F81079" s="18">
        <v>4.0</v>
      </c>
      <c r="G81079" s="18">
        <v>6.0</v>
      </c>
      <c r="H81079" s="18" t="s">
        <v>707</v>
      </c>
      <c r="I81079" s="18">
        <v>839.0</v>
      </c>
      <c r="J81079" s="18">
        <v>575.0</v>
      </c>
      <c r="K81079" s="18">
        <v>55.0</v>
      </c>
      <c r="L81079" s="18">
        <v>4.8</v>
      </c>
    </row>
    <row r="81080" ht="15.75" customHeight="1">
      <c r="A81080" s="20">
        <v>45312.0</v>
      </c>
      <c r="B81080" s="18" t="s">
        <v>81794</v>
      </c>
      <c r="C81080" s="18" t="s">
        <v>445</v>
      </c>
      <c r="D81080" s="18" t="s">
        <v>643</v>
      </c>
      <c r="E81080" s="18" t="s">
        <v>470</v>
      </c>
      <c r="F81080" s="18">
        <v>3.0</v>
      </c>
      <c r="G81080" s="18">
        <v>2.0</v>
      </c>
      <c r="H81080" s="18" t="s">
        <v>700</v>
      </c>
      <c r="I81080" s="18">
        <v>635.0</v>
      </c>
      <c r="J81080" s="18">
        <v>433.0</v>
      </c>
      <c r="K81080" s="18">
        <v>32.0</v>
      </c>
      <c r="L81080" s="18">
        <v>3.9</v>
      </c>
    </row>
    <row r="81081" ht="15.75" customHeight="1">
      <c r="A81081" s="20">
        <v>45312.0</v>
      </c>
      <c r="B81081" s="18" t="s">
        <v>81795</v>
      </c>
      <c r="C81081" s="18" t="s">
        <v>436</v>
      </c>
      <c r="D81081" s="18" t="s">
        <v>628</v>
      </c>
      <c r="E81081" s="18" t="s">
        <v>469</v>
      </c>
      <c r="F81081" s="18">
        <v>3.0</v>
      </c>
      <c r="G81081" s="18">
        <v>4.0</v>
      </c>
      <c r="H81081" s="18" t="s">
        <v>707</v>
      </c>
      <c r="I81081" s="18">
        <v>1907.0</v>
      </c>
      <c r="J81081" s="18">
        <v>1584.0</v>
      </c>
      <c r="K81081" s="18">
        <v>62.0</v>
      </c>
      <c r="L81081" s="18">
        <v>3.6</v>
      </c>
    </row>
    <row r="81082" ht="15.75" customHeight="1">
      <c r="A81082" s="20">
        <v>45312.0</v>
      </c>
      <c r="B81082" s="18" t="s">
        <v>81796</v>
      </c>
      <c r="C81082" s="18" t="s">
        <v>432</v>
      </c>
      <c r="D81082" s="18" t="s">
        <v>630</v>
      </c>
      <c r="E81082" s="18" t="s">
        <v>471</v>
      </c>
      <c r="F81082" s="18">
        <v>4.0</v>
      </c>
      <c r="G81082" s="18">
        <v>4.0</v>
      </c>
      <c r="H81082" s="18" t="s">
        <v>700</v>
      </c>
      <c r="I81082" s="18">
        <v>1199.0</v>
      </c>
      <c r="J81082" s="18">
        <v>749.0</v>
      </c>
      <c r="K81082" s="18">
        <v>83.0</v>
      </c>
      <c r="L81082" s="18">
        <v>3.9</v>
      </c>
    </row>
    <row r="81083" ht="15.75" customHeight="1">
      <c r="A81083" s="20">
        <v>45312.0</v>
      </c>
      <c r="B81083" s="18" t="s">
        <v>81797</v>
      </c>
      <c r="C81083" s="18" t="s">
        <v>429</v>
      </c>
      <c r="D81083" s="18" t="s">
        <v>630</v>
      </c>
      <c r="E81083" s="18" t="s">
        <v>470</v>
      </c>
      <c r="F81083" s="18">
        <v>6.0</v>
      </c>
      <c r="G81083" s="18">
        <v>6.0</v>
      </c>
      <c r="H81083" s="18" t="s">
        <v>700</v>
      </c>
      <c r="I81083" s="18">
        <v>842.0</v>
      </c>
      <c r="J81083" s="18">
        <v>665.0</v>
      </c>
      <c r="K81083" s="18">
        <v>35.0</v>
      </c>
      <c r="L81083" s="18">
        <v>3.7</v>
      </c>
    </row>
    <row r="81084" ht="15.75" customHeight="1">
      <c r="A81084" s="20">
        <v>45312.0</v>
      </c>
      <c r="B81084" s="18" t="s">
        <v>81798</v>
      </c>
      <c r="C81084" s="18" t="s">
        <v>435</v>
      </c>
      <c r="D81084" s="18" t="s">
        <v>645</v>
      </c>
      <c r="E81084" s="18" t="s">
        <v>468</v>
      </c>
      <c r="F81084" s="18">
        <v>5.0</v>
      </c>
      <c r="G81084" s="18">
        <v>7.0</v>
      </c>
      <c r="H81084" s="18" t="s">
        <v>707</v>
      </c>
      <c r="I81084" s="18">
        <v>1254.0</v>
      </c>
      <c r="J81084" s="18">
        <v>887.0</v>
      </c>
      <c r="K81084" s="18">
        <v>83.0</v>
      </c>
      <c r="L81084" s="18">
        <v>3.6</v>
      </c>
    </row>
    <row r="81085" ht="15.75" customHeight="1">
      <c r="A81085" s="20">
        <v>45312.0</v>
      </c>
      <c r="B81085" s="18" t="s">
        <v>81799</v>
      </c>
      <c r="C81085" s="18" t="s">
        <v>432</v>
      </c>
      <c r="D81085" s="18" t="s">
        <v>631</v>
      </c>
      <c r="E81085" s="18" t="s">
        <v>468</v>
      </c>
      <c r="F81085" s="18">
        <v>4.0</v>
      </c>
      <c r="G81085" s="18">
        <v>3.0</v>
      </c>
      <c r="H81085" s="18" t="s">
        <v>700</v>
      </c>
      <c r="I81085" s="18">
        <v>1350.0</v>
      </c>
      <c r="J81085" s="18">
        <v>907.0</v>
      </c>
      <c r="K81085" s="18">
        <v>77.0</v>
      </c>
      <c r="L81085" s="18">
        <v>4.7</v>
      </c>
    </row>
    <row r="81086" ht="15.75" customHeight="1">
      <c r="A81086" s="20">
        <v>45312.0</v>
      </c>
      <c r="B81086" s="18" t="s">
        <v>81800</v>
      </c>
      <c r="C81086" s="18" t="s">
        <v>437</v>
      </c>
      <c r="D81086" s="18" t="s">
        <v>640</v>
      </c>
      <c r="E81086" s="18" t="s">
        <v>471</v>
      </c>
      <c r="F81086" s="18">
        <v>3.0</v>
      </c>
      <c r="G81086" s="18">
        <v>4.0</v>
      </c>
      <c r="H81086" s="18" t="s">
        <v>707</v>
      </c>
      <c r="I81086" s="18">
        <v>1325.0</v>
      </c>
      <c r="J81086" s="18">
        <v>1133.0</v>
      </c>
      <c r="K81086" s="18">
        <v>32.0</v>
      </c>
      <c r="L81086" s="18">
        <v>3.7</v>
      </c>
    </row>
    <row r="81087" ht="15.75" customHeight="1">
      <c r="A81087" s="20">
        <v>45312.0</v>
      </c>
      <c r="B81087" s="18" t="s">
        <v>81801</v>
      </c>
      <c r="C81087" s="18" t="s">
        <v>443</v>
      </c>
      <c r="D81087" s="18" t="s">
        <v>628</v>
      </c>
      <c r="E81087" s="18" t="s">
        <v>468</v>
      </c>
      <c r="F81087" s="18">
        <v>6.0</v>
      </c>
      <c r="G81087" s="18">
        <v>6.0</v>
      </c>
      <c r="H81087" s="18" t="s">
        <v>700</v>
      </c>
      <c r="I81087" s="18">
        <v>1634.0</v>
      </c>
      <c r="J81087" s="18">
        <v>1226.0</v>
      </c>
      <c r="K81087" s="18">
        <v>68.0</v>
      </c>
      <c r="L81087" s="18">
        <v>3.8</v>
      </c>
    </row>
    <row r="81088" ht="15.75" customHeight="1">
      <c r="A81088" s="20">
        <v>45312.0</v>
      </c>
      <c r="B81088" s="18" t="s">
        <v>81802</v>
      </c>
      <c r="C81088" s="18" t="s">
        <v>445</v>
      </c>
      <c r="D81088" s="18" t="s">
        <v>639</v>
      </c>
      <c r="E81088" s="18" t="s">
        <v>470</v>
      </c>
      <c r="F81088" s="18">
        <v>3.0</v>
      </c>
      <c r="G81088" s="18">
        <v>3.0</v>
      </c>
      <c r="H81088" s="18" t="s">
        <v>700</v>
      </c>
      <c r="I81088" s="18">
        <v>759.0</v>
      </c>
      <c r="J81088" s="18">
        <v>587.0</v>
      </c>
      <c r="K81088" s="18">
        <v>29.0</v>
      </c>
      <c r="L81088" s="18">
        <v>4.2</v>
      </c>
    </row>
    <row r="81089" ht="15.75" customHeight="1">
      <c r="A81089" s="20">
        <v>45312.0</v>
      </c>
      <c r="B81089" s="18" t="s">
        <v>81803</v>
      </c>
      <c r="C81089" s="18" t="s">
        <v>446</v>
      </c>
      <c r="D81089" s="18" t="s">
        <v>632</v>
      </c>
      <c r="E81089" s="18" t="s">
        <v>469</v>
      </c>
      <c r="F81089" s="18">
        <v>5.0</v>
      </c>
      <c r="G81089" s="18">
        <v>7.0</v>
      </c>
      <c r="H81089" s="18" t="s">
        <v>707</v>
      </c>
      <c r="I81089" s="18">
        <v>1641.0</v>
      </c>
      <c r="J81089" s="18">
        <v>1043.0</v>
      </c>
      <c r="K81089" s="18">
        <v>122.0</v>
      </c>
      <c r="L81089" s="18">
        <v>5.0</v>
      </c>
    </row>
    <row r="81090" ht="15.75" customHeight="1">
      <c r="A81090" s="20">
        <v>45312.0</v>
      </c>
      <c r="B81090" s="18" t="s">
        <v>81804</v>
      </c>
      <c r="C81090" s="18" t="s">
        <v>443</v>
      </c>
      <c r="D81090" s="18" t="s">
        <v>634</v>
      </c>
      <c r="E81090" s="18" t="s">
        <v>468</v>
      </c>
      <c r="F81090" s="18">
        <v>3.0</v>
      </c>
      <c r="G81090" s="18">
        <v>4.0</v>
      </c>
      <c r="H81090" s="18" t="s">
        <v>707</v>
      </c>
      <c r="I81090" s="18">
        <v>1298.0</v>
      </c>
      <c r="J81090" s="18">
        <v>985.0</v>
      </c>
      <c r="K81090" s="18">
        <v>74.0</v>
      </c>
      <c r="L81090" s="18">
        <v>4.3</v>
      </c>
    </row>
    <row r="81091" ht="15.75" customHeight="1">
      <c r="A81091" s="20">
        <v>45312.0</v>
      </c>
      <c r="B81091" s="18" t="s">
        <v>81805</v>
      </c>
      <c r="C81091" s="18" t="s">
        <v>457</v>
      </c>
      <c r="D81091" s="18" t="s">
        <v>643</v>
      </c>
      <c r="E81091" s="18" t="s">
        <v>471</v>
      </c>
      <c r="F81091" s="18">
        <v>5.0</v>
      </c>
      <c r="G81091" s="18">
        <v>5.0</v>
      </c>
      <c r="H81091" s="18" t="s">
        <v>700</v>
      </c>
      <c r="I81091" s="18">
        <v>818.0</v>
      </c>
      <c r="J81091" s="18">
        <v>612.0</v>
      </c>
      <c r="K81091" s="18">
        <v>31.0</v>
      </c>
      <c r="L81091" s="18">
        <v>3.6</v>
      </c>
    </row>
    <row r="81092" ht="15.75" customHeight="1">
      <c r="A81092" s="20">
        <v>45312.0</v>
      </c>
      <c r="B81092" s="18" t="s">
        <v>81806</v>
      </c>
      <c r="C81092" s="18" t="s">
        <v>431</v>
      </c>
      <c r="D81092" s="18" t="s">
        <v>645</v>
      </c>
      <c r="E81092" s="18" t="s">
        <v>470</v>
      </c>
      <c r="F81092" s="18">
        <v>4.0</v>
      </c>
      <c r="G81092" s="18">
        <v>5.0</v>
      </c>
      <c r="H81092" s="18" t="s">
        <v>707</v>
      </c>
      <c r="I81092" s="18">
        <v>1661.0</v>
      </c>
      <c r="J81092" s="18">
        <v>1268.0</v>
      </c>
      <c r="K81092" s="18">
        <v>67.0</v>
      </c>
      <c r="L81092" s="18">
        <v>4.4</v>
      </c>
    </row>
    <row r="81093" ht="15.75" customHeight="1">
      <c r="A81093" s="20">
        <v>45312.0</v>
      </c>
      <c r="B81093" s="18" t="s">
        <v>81807</v>
      </c>
      <c r="C81093" s="18" t="s">
        <v>444</v>
      </c>
      <c r="D81093" s="18" t="s">
        <v>642</v>
      </c>
      <c r="E81093" s="18" t="s">
        <v>468</v>
      </c>
      <c r="F81093" s="18">
        <v>3.0</v>
      </c>
      <c r="G81093" s="18">
        <v>2.0</v>
      </c>
      <c r="H81093" s="18" t="s">
        <v>700</v>
      </c>
      <c r="I81093" s="18">
        <v>1532.0</v>
      </c>
      <c r="J81093" s="18">
        <v>1178.0</v>
      </c>
      <c r="K81093" s="18">
        <v>59.0</v>
      </c>
      <c r="L81093" s="18">
        <v>4.9</v>
      </c>
    </row>
    <row r="81094" ht="15.75" customHeight="1">
      <c r="A81094" s="20">
        <v>45312.0</v>
      </c>
      <c r="B81094" s="18" t="s">
        <v>81808</v>
      </c>
      <c r="C81094" s="18" t="s">
        <v>435</v>
      </c>
      <c r="D81094" s="18" t="s">
        <v>631</v>
      </c>
      <c r="E81094" s="18" t="s">
        <v>468</v>
      </c>
      <c r="F81094" s="18">
        <v>4.0</v>
      </c>
      <c r="G81094" s="18">
        <v>6.0</v>
      </c>
      <c r="H81094" s="18" t="s">
        <v>707</v>
      </c>
      <c r="I81094" s="18">
        <v>758.0</v>
      </c>
      <c r="J81094" s="18">
        <v>557.0</v>
      </c>
      <c r="K81094" s="18">
        <v>47.0</v>
      </c>
      <c r="L81094" s="18">
        <v>4.9</v>
      </c>
    </row>
    <row r="81095" ht="15.75" customHeight="1">
      <c r="A81095" s="20">
        <v>45312.0</v>
      </c>
      <c r="B81095" s="18" t="s">
        <v>81809</v>
      </c>
      <c r="C81095" s="18" t="s">
        <v>445</v>
      </c>
      <c r="D81095" s="18" t="s">
        <v>642</v>
      </c>
      <c r="E81095" s="18" t="s">
        <v>470</v>
      </c>
      <c r="F81095" s="18">
        <v>5.0</v>
      </c>
      <c r="G81095" s="18">
        <v>6.0</v>
      </c>
      <c r="H81095" s="18" t="s">
        <v>707</v>
      </c>
      <c r="I81095" s="18">
        <v>1515.0</v>
      </c>
      <c r="J81095" s="18">
        <v>1067.0</v>
      </c>
      <c r="K81095" s="18">
        <v>88.0</v>
      </c>
      <c r="L81095" s="18">
        <v>3.7</v>
      </c>
    </row>
    <row r="81096" ht="15.75" customHeight="1">
      <c r="A81096" s="20">
        <v>45312.0</v>
      </c>
      <c r="B81096" s="18" t="s">
        <v>81810</v>
      </c>
      <c r="C81096" s="18" t="s">
        <v>444</v>
      </c>
      <c r="D81096" s="18" t="s">
        <v>626</v>
      </c>
      <c r="E81096" s="18" t="s">
        <v>468</v>
      </c>
      <c r="F81096" s="18">
        <v>4.0</v>
      </c>
      <c r="G81096" s="18">
        <v>6.0</v>
      </c>
      <c r="H81096" s="18" t="s">
        <v>700</v>
      </c>
      <c r="I81096" s="18">
        <v>1662.0</v>
      </c>
      <c r="J81096" s="18">
        <v>1353.0</v>
      </c>
      <c r="K81096" s="18">
        <v>53.0</v>
      </c>
      <c r="L81096" s="18">
        <v>4.0</v>
      </c>
    </row>
    <row r="81097" ht="15.75" customHeight="1">
      <c r="A81097" s="20">
        <v>45312.0</v>
      </c>
      <c r="B81097" s="18" t="s">
        <v>81811</v>
      </c>
      <c r="C81097" s="18" t="s">
        <v>448</v>
      </c>
      <c r="D81097" s="18" t="s">
        <v>638</v>
      </c>
      <c r="E81097" s="18" t="s">
        <v>468</v>
      </c>
      <c r="F81097" s="18">
        <v>4.0</v>
      </c>
      <c r="G81097" s="18">
        <v>5.0</v>
      </c>
      <c r="H81097" s="18" t="s">
        <v>700</v>
      </c>
      <c r="I81097" s="18">
        <v>907.0</v>
      </c>
      <c r="J81097" s="18">
        <v>559.0</v>
      </c>
      <c r="K81097" s="18">
        <v>62.0</v>
      </c>
      <c r="L81097" s="18">
        <v>4.1</v>
      </c>
    </row>
    <row r="81098" ht="15.75" customHeight="1">
      <c r="A81098" s="20">
        <v>45312.0</v>
      </c>
      <c r="B81098" s="18" t="s">
        <v>81812</v>
      </c>
      <c r="C81098" s="18" t="s">
        <v>432</v>
      </c>
      <c r="D81098" s="18" t="s">
        <v>648</v>
      </c>
      <c r="E81098" s="18" t="s">
        <v>471</v>
      </c>
      <c r="F81098" s="18">
        <v>3.0</v>
      </c>
      <c r="G81098" s="18">
        <v>5.0</v>
      </c>
      <c r="H81098" s="18" t="s">
        <v>700</v>
      </c>
      <c r="I81098" s="18">
        <v>593.0</v>
      </c>
      <c r="J81098" s="18">
        <v>372.0</v>
      </c>
      <c r="K81098" s="18">
        <v>54.0</v>
      </c>
      <c r="L81098" s="18">
        <v>3.7</v>
      </c>
    </row>
    <row r="81099" ht="15.75" customHeight="1">
      <c r="A81099" s="20">
        <v>45312.0</v>
      </c>
      <c r="B81099" s="18" t="s">
        <v>81813</v>
      </c>
      <c r="C81099" s="18" t="s">
        <v>428</v>
      </c>
      <c r="D81099" s="18" t="s">
        <v>640</v>
      </c>
      <c r="E81099" s="18" t="s">
        <v>470</v>
      </c>
      <c r="F81099" s="18">
        <v>5.0</v>
      </c>
      <c r="G81099" s="18">
        <v>3.0</v>
      </c>
      <c r="H81099" s="18" t="s">
        <v>700</v>
      </c>
      <c r="I81099" s="18">
        <v>546.0</v>
      </c>
      <c r="J81099" s="18">
        <v>407.0</v>
      </c>
      <c r="K81099" s="18">
        <v>30.0</v>
      </c>
      <c r="L81099" s="18">
        <v>4.8</v>
      </c>
    </row>
    <row r="81100" ht="15.75" customHeight="1">
      <c r="A81100" s="20">
        <v>45312.0</v>
      </c>
      <c r="B81100" s="18" t="s">
        <v>81814</v>
      </c>
      <c r="C81100" s="18" t="s">
        <v>440</v>
      </c>
      <c r="D81100" s="18" t="s">
        <v>637</v>
      </c>
      <c r="E81100" s="18" t="s">
        <v>469</v>
      </c>
      <c r="F81100" s="18">
        <v>4.0</v>
      </c>
      <c r="G81100" s="18">
        <v>3.0</v>
      </c>
      <c r="H81100" s="18" t="s">
        <v>700</v>
      </c>
      <c r="I81100" s="18">
        <v>1141.0</v>
      </c>
      <c r="J81100" s="18">
        <v>773.0</v>
      </c>
      <c r="K81100" s="18">
        <v>80.0</v>
      </c>
      <c r="L81100" s="18">
        <v>3.6</v>
      </c>
    </row>
    <row r="81101" ht="15.75" customHeight="1">
      <c r="A81101" s="20">
        <v>45312.0</v>
      </c>
      <c r="B81101" s="18" t="s">
        <v>81815</v>
      </c>
      <c r="C81101" s="18" t="s">
        <v>428</v>
      </c>
      <c r="D81101" s="18" t="s">
        <v>641</v>
      </c>
      <c r="E81101" s="18" t="s">
        <v>470</v>
      </c>
      <c r="F81101" s="18">
        <v>4.0</v>
      </c>
      <c r="G81101" s="18">
        <v>2.0</v>
      </c>
      <c r="H81101" s="18" t="s">
        <v>700</v>
      </c>
      <c r="I81101" s="18">
        <v>1205.0</v>
      </c>
      <c r="J81101" s="18">
        <v>874.0</v>
      </c>
      <c r="K81101" s="18">
        <v>51.0</v>
      </c>
      <c r="L81101" s="18">
        <v>3.5</v>
      </c>
    </row>
    <row r="81102" ht="15.75" customHeight="1">
      <c r="A81102" s="20">
        <v>45312.0</v>
      </c>
      <c r="B81102" s="18" t="s">
        <v>81816</v>
      </c>
      <c r="C81102" s="18" t="s">
        <v>431</v>
      </c>
      <c r="D81102" s="18" t="s">
        <v>637</v>
      </c>
      <c r="E81102" s="18" t="s">
        <v>470</v>
      </c>
      <c r="F81102" s="18">
        <v>4.0</v>
      </c>
      <c r="G81102" s="18">
        <v>4.0</v>
      </c>
      <c r="H81102" s="18" t="s">
        <v>700</v>
      </c>
      <c r="I81102" s="18">
        <v>1352.0</v>
      </c>
      <c r="J81102" s="18">
        <v>865.0</v>
      </c>
      <c r="K81102" s="18">
        <v>101.0</v>
      </c>
      <c r="L81102" s="18">
        <v>3.7</v>
      </c>
    </row>
    <row r="81103" ht="15.75" customHeight="1">
      <c r="A81103" s="20">
        <v>45312.0</v>
      </c>
      <c r="B81103" s="18" t="s">
        <v>81817</v>
      </c>
      <c r="C81103" s="18" t="s">
        <v>441</v>
      </c>
      <c r="D81103" s="18" t="s">
        <v>631</v>
      </c>
      <c r="E81103" s="18" t="s">
        <v>469</v>
      </c>
      <c r="F81103" s="18">
        <v>4.0</v>
      </c>
      <c r="G81103" s="18">
        <v>6.0</v>
      </c>
      <c r="H81103" s="18" t="s">
        <v>707</v>
      </c>
      <c r="I81103" s="18">
        <v>1968.0</v>
      </c>
      <c r="J81103" s="18">
        <v>1532.0</v>
      </c>
      <c r="K81103" s="18">
        <v>100.0</v>
      </c>
      <c r="L81103" s="18">
        <v>4.4</v>
      </c>
    </row>
    <row r="81104" ht="15.75" customHeight="1">
      <c r="A81104" s="20">
        <v>45312.0</v>
      </c>
      <c r="B81104" s="18" t="s">
        <v>81818</v>
      </c>
      <c r="C81104" s="18" t="s">
        <v>443</v>
      </c>
      <c r="D81104" s="18" t="s">
        <v>640</v>
      </c>
      <c r="E81104" s="18" t="s">
        <v>471</v>
      </c>
      <c r="F81104" s="18">
        <v>3.0</v>
      </c>
      <c r="G81104" s="18">
        <v>3.0</v>
      </c>
      <c r="H81104" s="18" t="s">
        <v>700</v>
      </c>
      <c r="I81104" s="18">
        <v>1007.0</v>
      </c>
      <c r="J81104" s="18">
        <v>763.0</v>
      </c>
      <c r="K81104" s="18">
        <v>47.0</v>
      </c>
      <c r="L81104" s="18">
        <v>3.6</v>
      </c>
    </row>
    <row r="81105" ht="15.75" customHeight="1">
      <c r="A81105" s="20">
        <v>45312.0</v>
      </c>
      <c r="B81105" s="18" t="s">
        <v>81819</v>
      </c>
      <c r="C81105" s="18" t="s">
        <v>431</v>
      </c>
      <c r="D81105" s="18" t="s">
        <v>646</v>
      </c>
      <c r="E81105" s="18" t="s">
        <v>470</v>
      </c>
      <c r="F81105" s="18">
        <v>5.0</v>
      </c>
      <c r="G81105" s="18">
        <v>3.0</v>
      </c>
      <c r="H81105" s="18" t="s">
        <v>700</v>
      </c>
      <c r="I81105" s="18">
        <v>1097.0</v>
      </c>
      <c r="J81105" s="18">
        <v>778.0</v>
      </c>
      <c r="K81105" s="18">
        <v>48.0</v>
      </c>
      <c r="L81105" s="18">
        <v>3.9</v>
      </c>
    </row>
    <row r="81106" ht="15.75" customHeight="1">
      <c r="A81106" s="20">
        <v>45312.0</v>
      </c>
      <c r="B81106" s="18" t="s">
        <v>81820</v>
      </c>
      <c r="C81106" s="18" t="s">
        <v>432</v>
      </c>
      <c r="D81106" s="18" t="s">
        <v>641</v>
      </c>
      <c r="E81106" s="18" t="s">
        <v>471</v>
      </c>
      <c r="F81106" s="18">
        <v>6.0</v>
      </c>
      <c r="G81106" s="18">
        <v>6.0</v>
      </c>
      <c r="H81106" s="18" t="s">
        <v>700</v>
      </c>
      <c r="I81106" s="18">
        <v>1553.0</v>
      </c>
      <c r="J81106" s="18">
        <v>1057.0</v>
      </c>
      <c r="K81106" s="18">
        <v>94.0</v>
      </c>
      <c r="L81106" s="18">
        <v>3.9</v>
      </c>
    </row>
    <row r="81107" ht="15.75" customHeight="1">
      <c r="A81107" s="20">
        <v>45312.0</v>
      </c>
      <c r="B81107" s="18" t="s">
        <v>81821</v>
      </c>
      <c r="C81107" s="18" t="s">
        <v>442</v>
      </c>
      <c r="D81107" s="18" t="s">
        <v>637</v>
      </c>
      <c r="E81107" s="18" t="s">
        <v>471</v>
      </c>
      <c r="F81107" s="18">
        <v>6.0</v>
      </c>
      <c r="G81107" s="18">
        <v>7.0</v>
      </c>
      <c r="H81107" s="18" t="s">
        <v>707</v>
      </c>
      <c r="I81107" s="18">
        <v>602.0</v>
      </c>
      <c r="J81107" s="18">
        <v>367.0</v>
      </c>
      <c r="K81107" s="18">
        <v>52.0</v>
      </c>
      <c r="L81107" s="18">
        <v>3.7</v>
      </c>
    </row>
    <row r="81108" ht="15.75" customHeight="1">
      <c r="A81108" s="20">
        <v>45312.0</v>
      </c>
      <c r="B81108" s="18" t="s">
        <v>81822</v>
      </c>
      <c r="C81108" s="18" t="s">
        <v>436</v>
      </c>
      <c r="D81108" s="18" t="s">
        <v>643</v>
      </c>
      <c r="E81108" s="18" t="s">
        <v>469</v>
      </c>
      <c r="F81108" s="18">
        <v>6.0</v>
      </c>
      <c r="G81108" s="18">
        <v>6.0</v>
      </c>
      <c r="H81108" s="18" t="s">
        <v>700</v>
      </c>
      <c r="I81108" s="18">
        <v>1291.0</v>
      </c>
      <c r="J81108" s="18">
        <v>973.0</v>
      </c>
      <c r="K81108" s="18">
        <v>76.0</v>
      </c>
      <c r="L81108" s="18">
        <v>4.2</v>
      </c>
    </row>
    <row r="81109" ht="15.75" customHeight="1">
      <c r="A81109" s="20">
        <v>45312.0</v>
      </c>
      <c r="B81109" s="18" t="s">
        <v>81823</v>
      </c>
      <c r="C81109" s="18" t="s">
        <v>444</v>
      </c>
      <c r="D81109" s="18" t="s">
        <v>646</v>
      </c>
      <c r="E81109" s="18" t="s">
        <v>468</v>
      </c>
      <c r="F81109" s="18">
        <v>3.0</v>
      </c>
      <c r="G81109" s="18">
        <v>3.0</v>
      </c>
      <c r="H81109" s="18" t="s">
        <v>700</v>
      </c>
      <c r="I81109" s="18">
        <v>1201.0</v>
      </c>
      <c r="J81109" s="18">
        <v>1011.0</v>
      </c>
      <c r="K81109" s="18">
        <v>34.0</v>
      </c>
      <c r="L81109" s="18">
        <v>5.0</v>
      </c>
    </row>
    <row r="81110" ht="15.75" customHeight="1">
      <c r="A81110" s="20">
        <v>45312.0</v>
      </c>
      <c r="B81110" s="18" t="s">
        <v>81824</v>
      </c>
      <c r="C81110" s="18" t="s">
        <v>433</v>
      </c>
      <c r="D81110" s="18" t="s">
        <v>628</v>
      </c>
      <c r="E81110" s="18" t="s">
        <v>468</v>
      </c>
      <c r="F81110" s="18">
        <v>6.0</v>
      </c>
      <c r="G81110" s="18">
        <v>6.0</v>
      </c>
      <c r="H81110" s="18" t="s">
        <v>700</v>
      </c>
      <c r="I81110" s="18">
        <v>823.0</v>
      </c>
      <c r="J81110" s="18">
        <v>505.0</v>
      </c>
      <c r="K81110" s="18">
        <v>77.0</v>
      </c>
      <c r="L81110" s="18">
        <v>4.3</v>
      </c>
    </row>
    <row r="81111" ht="15.75" customHeight="1">
      <c r="A81111" s="20">
        <v>45312.0</v>
      </c>
      <c r="B81111" s="18" t="s">
        <v>81825</v>
      </c>
      <c r="C81111" s="18" t="s">
        <v>445</v>
      </c>
      <c r="D81111" s="18" t="s">
        <v>632</v>
      </c>
      <c r="E81111" s="18" t="s">
        <v>470</v>
      </c>
      <c r="F81111" s="18">
        <v>3.0</v>
      </c>
      <c r="G81111" s="18">
        <v>5.0</v>
      </c>
      <c r="H81111" s="18" t="s">
        <v>707</v>
      </c>
      <c r="I81111" s="18">
        <v>924.0</v>
      </c>
      <c r="J81111" s="18">
        <v>601.0</v>
      </c>
      <c r="K81111" s="18">
        <v>68.0</v>
      </c>
      <c r="L81111" s="18">
        <v>3.6</v>
      </c>
    </row>
    <row r="81112" ht="15.75" customHeight="1">
      <c r="A81112" s="20">
        <v>45312.0</v>
      </c>
      <c r="B81112" s="18" t="s">
        <v>81826</v>
      </c>
      <c r="C81112" s="18" t="s">
        <v>431</v>
      </c>
      <c r="D81112" s="18" t="s">
        <v>640</v>
      </c>
      <c r="E81112" s="18" t="s">
        <v>470</v>
      </c>
      <c r="F81112" s="18">
        <v>5.0</v>
      </c>
      <c r="G81112" s="18">
        <v>5.0</v>
      </c>
      <c r="H81112" s="18" t="s">
        <v>700</v>
      </c>
      <c r="I81112" s="18">
        <v>1202.0</v>
      </c>
      <c r="J81112" s="18">
        <v>901.0</v>
      </c>
      <c r="K81112" s="18">
        <v>54.0</v>
      </c>
      <c r="L81112" s="18">
        <v>3.9</v>
      </c>
    </row>
    <row r="81113" ht="15.75" customHeight="1">
      <c r="A81113" s="20">
        <v>45312.0</v>
      </c>
      <c r="B81113" s="18" t="s">
        <v>81827</v>
      </c>
      <c r="C81113" s="18" t="s">
        <v>441</v>
      </c>
      <c r="D81113" s="18" t="s">
        <v>645</v>
      </c>
      <c r="E81113" s="18" t="s">
        <v>469</v>
      </c>
      <c r="F81113" s="18">
        <v>6.0</v>
      </c>
      <c r="G81113" s="18">
        <v>7.0</v>
      </c>
      <c r="H81113" s="18" t="s">
        <v>700</v>
      </c>
      <c r="I81113" s="18">
        <v>1187.0</v>
      </c>
      <c r="J81113" s="18">
        <v>1046.0</v>
      </c>
      <c r="K81113" s="18">
        <v>33.0</v>
      </c>
      <c r="L81113" s="18">
        <v>5.0</v>
      </c>
    </row>
    <row r="81114" ht="15.75" customHeight="1">
      <c r="A81114" s="20">
        <v>45312.0</v>
      </c>
      <c r="B81114" s="18" t="s">
        <v>81828</v>
      </c>
      <c r="C81114" s="18" t="s">
        <v>438</v>
      </c>
      <c r="D81114" s="18" t="s">
        <v>631</v>
      </c>
      <c r="E81114" s="18" t="s">
        <v>468</v>
      </c>
      <c r="F81114" s="18">
        <v>4.0</v>
      </c>
      <c r="G81114" s="18">
        <v>3.0</v>
      </c>
      <c r="H81114" s="18" t="s">
        <v>700</v>
      </c>
      <c r="I81114" s="18">
        <v>1277.0</v>
      </c>
      <c r="J81114" s="18">
        <v>1050.0</v>
      </c>
      <c r="K81114" s="18">
        <v>48.0</v>
      </c>
      <c r="L81114" s="18">
        <v>4.0</v>
      </c>
    </row>
    <row r="81115" ht="15.75" customHeight="1">
      <c r="A81115" s="20">
        <v>45312.0</v>
      </c>
      <c r="B81115" s="18" t="s">
        <v>81829</v>
      </c>
      <c r="C81115" s="18" t="s">
        <v>435</v>
      </c>
      <c r="D81115" s="18" t="s">
        <v>630</v>
      </c>
      <c r="E81115" s="18" t="s">
        <v>468</v>
      </c>
      <c r="F81115" s="18">
        <v>6.0</v>
      </c>
      <c r="G81115" s="18">
        <v>7.0</v>
      </c>
      <c r="H81115" s="18" t="s">
        <v>707</v>
      </c>
      <c r="I81115" s="18">
        <v>822.0</v>
      </c>
      <c r="J81115" s="18">
        <v>593.0</v>
      </c>
      <c r="K81115" s="18">
        <v>35.0</v>
      </c>
      <c r="L81115" s="18">
        <v>4.0</v>
      </c>
    </row>
    <row r="81116" ht="15.75" customHeight="1">
      <c r="A81116" s="20">
        <v>45312.0</v>
      </c>
      <c r="B81116" s="18" t="s">
        <v>81830</v>
      </c>
      <c r="C81116" s="18" t="s">
        <v>447</v>
      </c>
      <c r="D81116" s="18" t="s">
        <v>642</v>
      </c>
      <c r="E81116" s="18" t="s">
        <v>468</v>
      </c>
      <c r="F81116" s="18">
        <v>3.0</v>
      </c>
      <c r="G81116" s="18">
        <v>3.0</v>
      </c>
      <c r="H81116" s="18" t="s">
        <v>700</v>
      </c>
      <c r="I81116" s="18">
        <v>1692.0</v>
      </c>
      <c r="J81116" s="18">
        <v>1084.0</v>
      </c>
      <c r="K81116" s="18">
        <v>98.0</v>
      </c>
      <c r="L81116" s="18">
        <v>4.8</v>
      </c>
    </row>
    <row r="81117" ht="15.75" customHeight="1">
      <c r="A81117" s="20">
        <v>45312.0</v>
      </c>
      <c r="B81117" s="18" t="s">
        <v>81831</v>
      </c>
      <c r="C81117" s="18" t="s">
        <v>429</v>
      </c>
      <c r="D81117" s="18" t="s">
        <v>628</v>
      </c>
      <c r="E81117" s="18" t="s">
        <v>468</v>
      </c>
      <c r="F81117" s="18">
        <v>6.0</v>
      </c>
      <c r="G81117" s="18">
        <v>6.0</v>
      </c>
      <c r="H81117" s="18" t="s">
        <v>700</v>
      </c>
      <c r="I81117" s="18">
        <v>1090.0</v>
      </c>
      <c r="J81117" s="18">
        <v>692.0</v>
      </c>
      <c r="K81117" s="18">
        <v>63.0</v>
      </c>
      <c r="L81117" s="18">
        <v>3.5</v>
      </c>
    </row>
    <row r="81118" ht="15.75" customHeight="1">
      <c r="A81118" s="20">
        <v>45312.0</v>
      </c>
      <c r="B81118" s="18" t="s">
        <v>81832</v>
      </c>
      <c r="C81118" s="18" t="s">
        <v>438</v>
      </c>
      <c r="D81118" s="18" t="s">
        <v>640</v>
      </c>
      <c r="E81118" s="18" t="s">
        <v>468</v>
      </c>
      <c r="F81118" s="18">
        <v>3.0</v>
      </c>
      <c r="G81118" s="18">
        <v>3.0</v>
      </c>
      <c r="H81118" s="18" t="s">
        <v>700</v>
      </c>
      <c r="I81118" s="18">
        <v>936.0</v>
      </c>
      <c r="J81118" s="18">
        <v>833.0</v>
      </c>
      <c r="K81118" s="18">
        <v>19.0</v>
      </c>
      <c r="L81118" s="18">
        <v>4.1</v>
      </c>
    </row>
    <row r="81119" ht="15.75" customHeight="1">
      <c r="A81119" s="20">
        <v>45312.0</v>
      </c>
      <c r="B81119" s="18" t="s">
        <v>81833</v>
      </c>
      <c r="C81119" s="18" t="s">
        <v>445</v>
      </c>
      <c r="D81119" s="18" t="s">
        <v>629</v>
      </c>
      <c r="E81119" s="18" t="s">
        <v>470</v>
      </c>
      <c r="F81119" s="18">
        <v>4.0</v>
      </c>
      <c r="G81119" s="18">
        <v>3.0</v>
      </c>
      <c r="H81119" s="18" t="s">
        <v>700</v>
      </c>
      <c r="I81119" s="18">
        <v>708.0</v>
      </c>
      <c r="J81119" s="18">
        <v>454.0</v>
      </c>
      <c r="K81119" s="18">
        <v>56.0</v>
      </c>
      <c r="L81119" s="18">
        <v>3.5</v>
      </c>
    </row>
    <row r="81120" ht="15.75" customHeight="1">
      <c r="A81120" s="20">
        <v>45312.0</v>
      </c>
      <c r="B81120" s="18" t="s">
        <v>81834</v>
      </c>
      <c r="C81120" s="18" t="s">
        <v>429</v>
      </c>
      <c r="D81120" s="18" t="s">
        <v>647</v>
      </c>
      <c r="E81120" s="18" t="s">
        <v>470</v>
      </c>
      <c r="F81120" s="18">
        <v>4.0</v>
      </c>
      <c r="G81120" s="18">
        <v>4.0</v>
      </c>
      <c r="H81120" s="18" t="s">
        <v>700</v>
      </c>
      <c r="I81120" s="18">
        <v>1065.0</v>
      </c>
      <c r="J81120" s="18">
        <v>724.0</v>
      </c>
      <c r="K81120" s="18">
        <v>73.0</v>
      </c>
      <c r="L81120" s="18">
        <v>3.8</v>
      </c>
    </row>
    <row r="81121" ht="15.75" customHeight="1">
      <c r="A81121" s="20">
        <v>45312.0</v>
      </c>
      <c r="B81121" s="18" t="s">
        <v>81835</v>
      </c>
      <c r="C81121" s="18" t="s">
        <v>446</v>
      </c>
      <c r="D81121" s="18" t="s">
        <v>640</v>
      </c>
      <c r="E81121" s="18" t="s">
        <v>469</v>
      </c>
      <c r="F81121" s="18">
        <v>5.0</v>
      </c>
      <c r="G81121" s="18">
        <v>3.0</v>
      </c>
      <c r="H81121" s="18" t="s">
        <v>700</v>
      </c>
      <c r="I81121" s="18">
        <v>935.0</v>
      </c>
      <c r="J81121" s="18">
        <v>648.0</v>
      </c>
      <c r="K81121" s="18">
        <v>69.0</v>
      </c>
      <c r="L81121" s="18">
        <v>3.8</v>
      </c>
    </row>
    <row r="81122" ht="15.75" customHeight="1">
      <c r="A81122" s="20">
        <v>45312.0</v>
      </c>
      <c r="B81122" s="18" t="s">
        <v>81836</v>
      </c>
      <c r="C81122" s="18" t="s">
        <v>442</v>
      </c>
      <c r="D81122" s="18" t="s">
        <v>646</v>
      </c>
      <c r="E81122" s="18" t="s">
        <v>471</v>
      </c>
      <c r="F81122" s="18">
        <v>4.0</v>
      </c>
      <c r="G81122" s="18">
        <v>5.0</v>
      </c>
      <c r="H81122" s="18" t="s">
        <v>700</v>
      </c>
      <c r="I81122" s="18">
        <v>949.0</v>
      </c>
      <c r="J81122" s="18">
        <v>680.0</v>
      </c>
      <c r="K81122" s="18">
        <v>56.0</v>
      </c>
      <c r="L81122" s="18">
        <v>4.1</v>
      </c>
    </row>
    <row r="81123" ht="15.75" customHeight="1">
      <c r="A81123" s="20">
        <v>45312.0</v>
      </c>
      <c r="B81123" s="18" t="s">
        <v>81837</v>
      </c>
      <c r="C81123" s="18" t="s">
        <v>442</v>
      </c>
      <c r="D81123" s="18" t="s">
        <v>630</v>
      </c>
      <c r="E81123" s="18" t="s">
        <v>471</v>
      </c>
      <c r="F81123" s="18">
        <v>4.0</v>
      </c>
      <c r="G81123" s="18">
        <v>2.0</v>
      </c>
      <c r="H81123" s="18" t="s">
        <v>700</v>
      </c>
      <c r="I81123" s="18">
        <v>1221.0</v>
      </c>
      <c r="J81123" s="18">
        <v>835.0</v>
      </c>
      <c r="K81123" s="18">
        <v>79.0</v>
      </c>
      <c r="L81123" s="18">
        <v>4.1</v>
      </c>
    </row>
    <row r="81124" ht="15.75" customHeight="1">
      <c r="A81124" s="20">
        <v>45312.0</v>
      </c>
      <c r="B81124" s="18" t="s">
        <v>81838</v>
      </c>
      <c r="C81124" s="18" t="s">
        <v>439</v>
      </c>
      <c r="D81124" s="18" t="s">
        <v>634</v>
      </c>
      <c r="E81124" s="18" t="s">
        <v>471</v>
      </c>
      <c r="F81124" s="18">
        <v>3.0</v>
      </c>
      <c r="G81124" s="18">
        <v>5.0</v>
      </c>
      <c r="H81124" s="18" t="s">
        <v>707</v>
      </c>
      <c r="I81124" s="18">
        <v>1739.0</v>
      </c>
      <c r="J81124" s="18">
        <v>1154.0</v>
      </c>
      <c r="K81124" s="18">
        <v>105.0</v>
      </c>
      <c r="L81124" s="18">
        <v>4.2</v>
      </c>
    </row>
    <row r="81125" ht="15.75" customHeight="1">
      <c r="A81125" s="20">
        <v>45312.0</v>
      </c>
      <c r="B81125" s="18" t="s">
        <v>81839</v>
      </c>
      <c r="C81125" s="18" t="s">
        <v>437</v>
      </c>
      <c r="D81125" s="18" t="s">
        <v>639</v>
      </c>
      <c r="E81125" s="18" t="s">
        <v>471</v>
      </c>
      <c r="F81125" s="18">
        <v>5.0</v>
      </c>
      <c r="G81125" s="18">
        <v>5.0</v>
      </c>
      <c r="H81125" s="18" t="s">
        <v>700</v>
      </c>
      <c r="I81125" s="18">
        <v>1086.0</v>
      </c>
      <c r="J81125" s="18">
        <v>918.0</v>
      </c>
      <c r="K81125" s="18">
        <v>30.0</v>
      </c>
      <c r="L81125" s="18">
        <v>4.4</v>
      </c>
    </row>
    <row r="81126" ht="15.75" customHeight="1">
      <c r="A81126" s="20">
        <v>45312.0</v>
      </c>
      <c r="B81126" s="18" t="s">
        <v>81840</v>
      </c>
      <c r="C81126" s="18" t="s">
        <v>433</v>
      </c>
      <c r="D81126" s="18" t="s">
        <v>644</v>
      </c>
      <c r="E81126" s="18" t="s">
        <v>468</v>
      </c>
      <c r="F81126" s="18">
        <v>6.0</v>
      </c>
      <c r="G81126" s="18">
        <v>6.0</v>
      </c>
      <c r="H81126" s="18" t="s">
        <v>700</v>
      </c>
      <c r="I81126" s="18">
        <v>517.0</v>
      </c>
      <c r="J81126" s="18">
        <v>345.0</v>
      </c>
      <c r="K81126" s="18">
        <v>33.0</v>
      </c>
      <c r="L81126" s="18">
        <v>3.9</v>
      </c>
    </row>
    <row r="81127" ht="15.75" customHeight="1">
      <c r="A81127" s="20">
        <v>45312.0</v>
      </c>
      <c r="B81127" s="18" t="s">
        <v>81841</v>
      </c>
      <c r="C81127" s="18" t="s">
        <v>440</v>
      </c>
      <c r="D81127" s="18" t="s">
        <v>648</v>
      </c>
      <c r="E81127" s="18" t="s">
        <v>469</v>
      </c>
      <c r="F81127" s="18">
        <v>6.0</v>
      </c>
      <c r="G81127" s="18">
        <v>4.0</v>
      </c>
      <c r="H81127" s="18" t="s">
        <v>700</v>
      </c>
      <c r="I81127" s="18">
        <v>1107.0</v>
      </c>
      <c r="J81127" s="18">
        <v>802.0</v>
      </c>
      <c r="K81127" s="18">
        <v>66.0</v>
      </c>
      <c r="L81127" s="18">
        <v>3.7</v>
      </c>
    </row>
    <row r="81128" ht="15.75" customHeight="1">
      <c r="A81128" s="20">
        <v>45312.0</v>
      </c>
      <c r="B81128" s="18" t="s">
        <v>81842</v>
      </c>
      <c r="C81128" s="18" t="s">
        <v>428</v>
      </c>
      <c r="D81128" s="18" t="s">
        <v>645</v>
      </c>
      <c r="E81128" s="18" t="s">
        <v>470</v>
      </c>
      <c r="F81128" s="18">
        <v>4.0</v>
      </c>
      <c r="G81128" s="18">
        <v>5.0</v>
      </c>
      <c r="H81128" s="18" t="s">
        <v>707</v>
      </c>
      <c r="I81128" s="18">
        <v>873.0</v>
      </c>
      <c r="J81128" s="18">
        <v>605.0</v>
      </c>
      <c r="K81128" s="18">
        <v>51.0</v>
      </c>
      <c r="L81128" s="18">
        <v>4.8</v>
      </c>
    </row>
    <row r="81129" ht="15.75" customHeight="1">
      <c r="A81129" s="20">
        <v>45312.0</v>
      </c>
      <c r="B81129" s="18" t="s">
        <v>81843</v>
      </c>
      <c r="C81129" s="18" t="s">
        <v>446</v>
      </c>
      <c r="D81129" s="18" t="s">
        <v>641</v>
      </c>
      <c r="E81129" s="18" t="s">
        <v>469</v>
      </c>
      <c r="F81129" s="18">
        <v>6.0</v>
      </c>
      <c r="G81129" s="18">
        <v>7.0</v>
      </c>
      <c r="H81129" s="18" t="s">
        <v>707</v>
      </c>
      <c r="I81129" s="18">
        <v>1772.0</v>
      </c>
      <c r="J81129" s="18">
        <v>1334.0</v>
      </c>
      <c r="K81129" s="18">
        <v>79.0</v>
      </c>
      <c r="L81129" s="18">
        <v>4.9</v>
      </c>
    </row>
    <row r="81130" ht="15.75" customHeight="1">
      <c r="A81130" s="20">
        <v>45312.0</v>
      </c>
      <c r="B81130" s="18" t="s">
        <v>81844</v>
      </c>
      <c r="C81130" s="18" t="s">
        <v>437</v>
      </c>
      <c r="D81130" s="18" t="s">
        <v>647</v>
      </c>
      <c r="E81130" s="18" t="s">
        <v>471</v>
      </c>
      <c r="F81130" s="18">
        <v>4.0</v>
      </c>
      <c r="G81130" s="18">
        <v>3.0</v>
      </c>
      <c r="H81130" s="18" t="s">
        <v>700</v>
      </c>
      <c r="I81130" s="18">
        <v>1801.0</v>
      </c>
      <c r="J81130" s="18">
        <v>1506.0</v>
      </c>
      <c r="K81130" s="18">
        <v>55.0</v>
      </c>
      <c r="L81130" s="18">
        <v>3.8</v>
      </c>
    </row>
    <row r="81131" ht="15.75" customHeight="1">
      <c r="A81131" s="20">
        <v>45312.0</v>
      </c>
      <c r="B81131" s="18" t="s">
        <v>81845</v>
      </c>
      <c r="C81131" s="18" t="s">
        <v>439</v>
      </c>
      <c r="D81131" s="18" t="s">
        <v>639</v>
      </c>
      <c r="E81131" s="18" t="s">
        <v>471</v>
      </c>
      <c r="F81131" s="18">
        <v>5.0</v>
      </c>
      <c r="G81131" s="18">
        <v>7.0</v>
      </c>
      <c r="H81131" s="18" t="s">
        <v>707</v>
      </c>
      <c r="I81131" s="18">
        <v>1787.0</v>
      </c>
      <c r="J81131" s="18">
        <v>1404.0</v>
      </c>
      <c r="K81131" s="18">
        <v>70.0</v>
      </c>
      <c r="L81131" s="18">
        <v>4.9</v>
      </c>
    </row>
    <row r="81132" ht="15.75" customHeight="1">
      <c r="A81132" s="20">
        <v>45312.0</v>
      </c>
      <c r="B81132" s="18" t="s">
        <v>81846</v>
      </c>
      <c r="C81132" s="18" t="s">
        <v>438</v>
      </c>
      <c r="D81132" s="18" t="s">
        <v>629</v>
      </c>
      <c r="E81132" s="18" t="s">
        <v>468</v>
      </c>
      <c r="F81132" s="18">
        <v>4.0</v>
      </c>
      <c r="G81132" s="18">
        <v>5.0</v>
      </c>
      <c r="H81132" s="18" t="s">
        <v>707</v>
      </c>
      <c r="I81132" s="18">
        <v>1250.0</v>
      </c>
      <c r="J81132" s="18">
        <v>906.0</v>
      </c>
      <c r="K81132" s="18">
        <v>80.0</v>
      </c>
      <c r="L81132" s="18">
        <v>3.6</v>
      </c>
    </row>
    <row r="81133" ht="15.75" customHeight="1">
      <c r="A81133" s="20">
        <v>45312.0</v>
      </c>
      <c r="B81133" s="18" t="s">
        <v>81847</v>
      </c>
      <c r="C81133" s="18" t="s">
        <v>434</v>
      </c>
      <c r="D81133" s="18" t="s">
        <v>628</v>
      </c>
      <c r="E81133" s="18" t="s">
        <v>471</v>
      </c>
      <c r="F81133" s="18">
        <v>5.0</v>
      </c>
      <c r="G81133" s="18">
        <v>5.0</v>
      </c>
      <c r="H81133" s="18" t="s">
        <v>700</v>
      </c>
      <c r="I81133" s="18">
        <v>877.0</v>
      </c>
      <c r="J81133" s="18">
        <v>643.0</v>
      </c>
      <c r="K81133" s="18">
        <v>46.0</v>
      </c>
      <c r="L81133" s="18">
        <v>4.3</v>
      </c>
    </row>
    <row r="81134" ht="15.75" customHeight="1">
      <c r="A81134" s="20">
        <v>45312.0</v>
      </c>
      <c r="B81134" s="18" t="s">
        <v>81848</v>
      </c>
      <c r="C81134" s="18" t="s">
        <v>433</v>
      </c>
      <c r="D81134" s="18" t="s">
        <v>629</v>
      </c>
      <c r="E81134" s="18" t="s">
        <v>468</v>
      </c>
      <c r="F81134" s="18">
        <v>4.0</v>
      </c>
      <c r="G81134" s="18">
        <v>2.0</v>
      </c>
      <c r="H81134" s="18" t="s">
        <v>700</v>
      </c>
      <c r="I81134" s="18">
        <v>678.0</v>
      </c>
      <c r="J81134" s="18">
        <v>485.0</v>
      </c>
      <c r="K81134" s="18">
        <v>43.0</v>
      </c>
      <c r="L81134" s="18">
        <v>3.8</v>
      </c>
    </row>
    <row r="81135" ht="15.75" customHeight="1">
      <c r="A81135" s="20">
        <v>45312.0</v>
      </c>
      <c r="B81135" s="18" t="s">
        <v>81849</v>
      </c>
      <c r="C81135" s="18" t="s">
        <v>433</v>
      </c>
      <c r="D81135" s="18" t="s">
        <v>637</v>
      </c>
      <c r="E81135" s="18" t="s">
        <v>468</v>
      </c>
      <c r="F81135" s="18">
        <v>3.0</v>
      </c>
      <c r="G81135" s="18">
        <v>3.0</v>
      </c>
      <c r="H81135" s="18" t="s">
        <v>700</v>
      </c>
      <c r="I81135" s="18">
        <v>1396.0</v>
      </c>
      <c r="J81135" s="18">
        <v>1014.0</v>
      </c>
      <c r="K81135" s="18">
        <v>66.0</v>
      </c>
      <c r="L81135" s="18">
        <v>4.0</v>
      </c>
    </row>
    <row r="81136" ht="15.75" customHeight="1">
      <c r="A81136" s="20">
        <v>45312.0</v>
      </c>
      <c r="B81136" s="18" t="s">
        <v>81850</v>
      </c>
      <c r="C81136" s="18" t="s">
        <v>434</v>
      </c>
      <c r="D81136" s="18" t="s">
        <v>630</v>
      </c>
      <c r="E81136" s="18" t="s">
        <v>471</v>
      </c>
      <c r="F81136" s="18">
        <v>4.0</v>
      </c>
      <c r="G81136" s="18">
        <v>4.0</v>
      </c>
      <c r="H81136" s="18" t="s">
        <v>700</v>
      </c>
      <c r="I81136" s="18">
        <v>1219.0</v>
      </c>
      <c r="J81136" s="18">
        <v>820.0</v>
      </c>
      <c r="K81136" s="18">
        <v>74.0</v>
      </c>
      <c r="L81136" s="18">
        <v>3.9</v>
      </c>
    </row>
    <row r="81137" ht="15.75" customHeight="1">
      <c r="A81137" s="20">
        <v>45312.0</v>
      </c>
      <c r="B81137" s="18" t="s">
        <v>81851</v>
      </c>
      <c r="C81137" s="18" t="s">
        <v>435</v>
      </c>
      <c r="D81137" s="18" t="s">
        <v>639</v>
      </c>
      <c r="E81137" s="18" t="s">
        <v>468</v>
      </c>
      <c r="F81137" s="18">
        <v>3.0</v>
      </c>
      <c r="G81137" s="18">
        <v>2.0</v>
      </c>
      <c r="H81137" s="18" t="s">
        <v>700</v>
      </c>
      <c r="I81137" s="18">
        <v>1749.0</v>
      </c>
      <c r="J81137" s="18">
        <v>1292.0</v>
      </c>
      <c r="K81137" s="18">
        <v>97.0</v>
      </c>
      <c r="L81137" s="18">
        <v>3.6</v>
      </c>
    </row>
    <row r="81138" ht="15.75" customHeight="1">
      <c r="A81138" s="20">
        <v>45312.0</v>
      </c>
      <c r="B81138" s="18" t="s">
        <v>81852</v>
      </c>
      <c r="C81138" s="18" t="s">
        <v>436</v>
      </c>
      <c r="D81138" s="18" t="s">
        <v>634</v>
      </c>
      <c r="E81138" s="18" t="s">
        <v>469</v>
      </c>
      <c r="F81138" s="18">
        <v>4.0</v>
      </c>
      <c r="G81138" s="18">
        <v>2.0</v>
      </c>
      <c r="H81138" s="18" t="s">
        <v>700</v>
      </c>
      <c r="I81138" s="18">
        <v>1241.0</v>
      </c>
      <c r="J81138" s="18">
        <v>1002.0</v>
      </c>
      <c r="K81138" s="18">
        <v>37.0</v>
      </c>
      <c r="L81138" s="18">
        <v>3.9</v>
      </c>
    </row>
    <row r="81139" ht="15.75" customHeight="1">
      <c r="A81139" s="20">
        <v>45312.0</v>
      </c>
      <c r="B81139" s="18" t="s">
        <v>81853</v>
      </c>
      <c r="C81139" s="18" t="s">
        <v>441</v>
      </c>
      <c r="D81139" s="18" t="s">
        <v>640</v>
      </c>
      <c r="E81139" s="18" t="s">
        <v>469</v>
      </c>
      <c r="F81139" s="18">
        <v>5.0</v>
      </c>
      <c r="G81139" s="18">
        <v>5.0</v>
      </c>
      <c r="H81139" s="18" t="s">
        <v>700</v>
      </c>
      <c r="I81139" s="18">
        <v>1209.0</v>
      </c>
      <c r="J81139" s="18">
        <v>992.0</v>
      </c>
      <c r="K81139" s="18">
        <v>41.0</v>
      </c>
      <c r="L81139" s="18">
        <v>4.5</v>
      </c>
    </row>
    <row r="81140" ht="15.75" customHeight="1">
      <c r="A81140" s="20">
        <v>45312.0</v>
      </c>
      <c r="B81140" s="18" t="s">
        <v>81854</v>
      </c>
      <c r="C81140" s="18" t="s">
        <v>445</v>
      </c>
      <c r="D81140" s="18" t="s">
        <v>634</v>
      </c>
      <c r="E81140" s="18" t="s">
        <v>470</v>
      </c>
      <c r="F81140" s="18">
        <v>6.0</v>
      </c>
      <c r="G81140" s="18">
        <v>6.0</v>
      </c>
      <c r="H81140" s="18" t="s">
        <v>700</v>
      </c>
      <c r="I81140" s="18">
        <v>1569.0</v>
      </c>
      <c r="J81140" s="18">
        <v>956.0</v>
      </c>
      <c r="K81140" s="18">
        <v>109.0</v>
      </c>
      <c r="L81140" s="18">
        <v>4.2</v>
      </c>
    </row>
    <row r="81141" ht="15.75" customHeight="1">
      <c r="A81141" s="20">
        <v>45312.0</v>
      </c>
      <c r="B81141" s="18" t="s">
        <v>81855</v>
      </c>
      <c r="C81141" s="18" t="s">
        <v>441</v>
      </c>
      <c r="D81141" s="18" t="s">
        <v>646</v>
      </c>
      <c r="E81141" s="18" t="s">
        <v>469</v>
      </c>
      <c r="F81141" s="18">
        <v>3.0</v>
      </c>
      <c r="G81141" s="18">
        <v>3.0</v>
      </c>
      <c r="H81141" s="18" t="s">
        <v>700</v>
      </c>
      <c r="I81141" s="18">
        <v>995.0</v>
      </c>
      <c r="J81141" s="18">
        <v>858.0</v>
      </c>
      <c r="K81141" s="18">
        <v>28.0</v>
      </c>
      <c r="L81141" s="18">
        <v>4.8</v>
      </c>
    </row>
    <row r="81142" ht="15.75" customHeight="1">
      <c r="A81142" s="20">
        <v>45312.0</v>
      </c>
      <c r="B81142" s="18" t="s">
        <v>81856</v>
      </c>
      <c r="C81142" s="18" t="s">
        <v>438</v>
      </c>
      <c r="D81142" s="18" t="s">
        <v>639</v>
      </c>
      <c r="E81142" s="18" t="s">
        <v>468</v>
      </c>
      <c r="F81142" s="18">
        <v>3.0</v>
      </c>
      <c r="G81142" s="18">
        <v>5.0</v>
      </c>
      <c r="H81142" s="18" t="s">
        <v>707</v>
      </c>
      <c r="I81142" s="18">
        <v>1692.0</v>
      </c>
      <c r="J81142" s="18">
        <v>1430.0</v>
      </c>
      <c r="K81142" s="18">
        <v>55.0</v>
      </c>
      <c r="L81142" s="18">
        <v>3.7</v>
      </c>
    </row>
    <row r="81143" ht="15.75" customHeight="1">
      <c r="A81143" s="20">
        <v>45312.0</v>
      </c>
      <c r="B81143" s="18" t="s">
        <v>81857</v>
      </c>
      <c r="C81143" s="18" t="s">
        <v>436</v>
      </c>
      <c r="D81143" s="18" t="s">
        <v>632</v>
      </c>
      <c r="E81143" s="18" t="s">
        <v>469</v>
      </c>
      <c r="F81143" s="18">
        <v>5.0</v>
      </c>
      <c r="G81143" s="18">
        <v>4.0</v>
      </c>
      <c r="H81143" s="18" t="s">
        <v>700</v>
      </c>
      <c r="I81143" s="18">
        <v>1217.0</v>
      </c>
      <c r="J81143" s="18">
        <v>936.0</v>
      </c>
      <c r="K81143" s="18">
        <v>50.0</v>
      </c>
      <c r="L81143" s="18">
        <v>3.6</v>
      </c>
    </row>
    <row r="81144" ht="15.75" customHeight="1">
      <c r="A81144" s="20">
        <v>45312.0</v>
      </c>
      <c r="B81144" s="18" t="s">
        <v>81858</v>
      </c>
      <c r="C81144" s="18" t="s">
        <v>434</v>
      </c>
      <c r="D81144" s="18" t="s">
        <v>638</v>
      </c>
      <c r="E81144" s="18" t="s">
        <v>471</v>
      </c>
      <c r="F81144" s="18">
        <v>4.0</v>
      </c>
      <c r="G81144" s="18">
        <v>6.0</v>
      </c>
      <c r="H81144" s="18" t="s">
        <v>707</v>
      </c>
      <c r="I81144" s="18">
        <v>1140.0</v>
      </c>
      <c r="J81144" s="18">
        <v>806.0</v>
      </c>
      <c r="K81144" s="18">
        <v>75.0</v>
      </c>
      <c r="L81144" s="18">
        <v>3.7</v>
      </c>
    </row>
    <row r="81145" ht="15.75" customHeight="1">
      <c r="A81145" s="20">
        <v>45312.0</v>
      </c>
      <c r="B81145" s="18" t="s">
        <v>81859</v>
      </c>
      <c r="C81145" s="18" t="s">
        <v>446</v>
      </c>
      <c r="D81145" s="18" t="s">
        <v>642</v>
      </c>
      <c r="E81145" s="18" t="s">
        <v>469</v>
      </c>
      <c r="F81145" s="18">
        <v>4.0</v>
      </c>
      <c r="G81145" s="18">
        <v>6.0</v>
      </c>
      <c r="H81145" s="18" t="s">
        <v>707</v>
      </c>
      <c r="I81145" s="18">
        <v>1621.0</v>
      </c>
      <c r="J81145" s="18">
        <v>1292.0</v>
      </c>
      <c r="K81145" s="18">
        <v>73.0</v>
      </c>
      <c r="L81145" s="18">
        <v>4.7</v>
      </c>
    </row>
    <row r="81146" ht="15.75" customHeight="1">
      <c r="A81146" s="20">
        <v>45312.0</v>
      </c>
      <c r="B81146" s="18" t="s">
        <v>81860</v>
      </c>
      <c r="C81146" s="18" t="s">
        <v>434</v>
      </c>
      <c r="D81146" s="18" t="s">
        <v>644</v>
      </c>
      <c r="E81146" s="18" t="s">
        <v>471</v>
      </c>
      <c r="F81146" s="18">
        <v>5.0</v>
      </c>
      <c r="G81146" s="18">
        <v>4.0</v>
      </c>
      <c r="H81146" s="18" t="s">
        <v>700</v>
      </c>
      <c r="I81146" s="18">
        <v>503.0</v>
      </c>
      <c r="J81146" s="18">
        <v>391.0</v>
      </c>
      <c r="K81146" s="18">
        <v>27.0</v>
      </c>
      <c r="L81146" s="18">
        <v>4.9</v>
      </c>
    </row>
    <row r="81147" ht="15.75" customHeight="1">
      <c r="A81147" s="20">
        <v>45312.0</v>
      </c>
      <c r="B81147" s="18" t="s">
        <v>81861</v>
      </c>
      <c r="C81147" s="18" t="s">
        <v>440</v>
      </c>
      <c r="D81147" s="18" t="s">
        <v>641</v>
      </c>
      <c r="E81147" s="18" t="s">
        <v>469</v>
      </c>
      <c r="F81147" s="18">
        <v>6.0</v>
      </c>
      <c r="G81147" s="18">
        <v>6.0</v>
      </c>
      <c r="H81147" s="18" t="s">
        <v>700</v>
      </c>
      <c r="I81147" s="18">
        <v>1319.0</v>
      </c>
      <c r="J81147" s="18">
        <v>1014.0</v>
      </c>
      <c r="K81147" s="18">
        <v>58.0</v>
      </c>
      <c r="L81147" s="18">
        <v>4.7</v>
      </c>
    </row>
    <row r="81148" ht="15.75" customHeight="1">
      <c r="A81148" s="20">
        <v>45312.0</v>
      </c>
      <c r="B81148" s="18" t="s">
        <v>81862</v>
      </c>
      <c r="C81148" s="18" t="s">
        <v>433</v>
      </c>
      <c r="D81148" s="18" t="s">
        <v>638</v>
      </c>
      <c r="E81148" s="18" t="s">
        <v>468</v>
      </c>
      <c r="F81148" s="18">
        <v>4.0</v>
      </c>
      <c r="G81148" s="18">
        <v>4.0</v>
      </c>
      <c r="H81148" s="18" t="s">
        <v>700</v>
      </c>
      <c r="I81148" s="18">
        <v>667.0</v>
      </c>
      <c r="J81148" s="18">
        <v>532.0</v>
      </c>
      <c r="K81148" s="18">
        <v>20.0</v>
      </c>
      <c r="L81148" s="18">
        <v>4.2</v>
      </c>
    </row>
    <row r="81149" ht="15.75" customHeight="1">
      <c r="A81149" s="20">
        <v>45312.0</v>
      </c>
      <c r="B81149" s="18" t="s">
        <v>81863</v>
      </c>
      <c r="C81149" s="18" t="s">
        <v>443</v>
      </c>
      <c r="D81149" s="18" t="s">
        <v>643</v>
      </c>
      <c r="E81149" s="18" t="s">
        <v>468</v>
      </c>
      <c r="F81149" s="18">
        <v>5.0</v>
      </c>
      <c r="G81149" s="18">
        <v>5.0</v>
      </c>
      <c r="H81149" s="18" t="s">
        <v>700</v>
      </c>
      <c r="I81149" s="18">
        <v>1791.0</v>
      </c>
      <c r="J81149" s="18">
        <v>1147.0</v>
      </c>
      <c r="K81149" s="18">
        <v>112.0</v>
      </c>
      <c r="L81149" s="18">
        <v>4.4</v>
      </c>
    </row>
    <row r="81150" ht="15.75" customHeight="1">
      <c r="A81150" s="20">
        <v>45312.0</v>
      </c>
      <c r="B81150" s="18" t="s">
        <v>81864</v>
      </c>
      <c r="C81150" s="18" t="s">
        <v>440</v>
      </c>
      <c r="D81150" s="18" t="s">
        <v>647</v>
      </c>
      <c r="E81150" s="18" t="s">
        <v>469</v>
      </c>
      <c r="F81150" s="18">
        <v>6.0</v>
      </c>
      <c r="G81150" s="18">
        <v>4.0</v>
      </c>
      <c r="H81150" s="18" t="s">
        <v>700</v>
      </c>
      <c r="I81150" s="18">
        <v>756.0</v>
      </c>
      <c r="J81150" s="18">
        <v>549.0</v>
      </c>
      <c r="K81150" s="18">
        <v>39.0</v>
      </c>
      <c r="L81150" s="18">
        <v>4.6</v>
      </c>
    </row>
    <row r="81151" ht="15.75" customHeight="1">
      <c r="A81151" s="20">
        <v>45312.0</v>
      </c>
      <c r="B81151" s="18" t="s">
        <v>81865</v>
      </c>
      <c r="C81151" s="18" t="s">
        <v>441</v>
      </c>
      <c r="D81151" s="18" t="s">
        <v>647</v>
      </c>
      <c r="E81151" s="18" t="s">
        <v>469</v>
      </c>
      <c r="F81151" s="18">
        <v>6.0</v>
      </c>
      <c r="G81151" s="18">
        <v>7.0</v>
      </c>
      <c r="H81151" s="18" t="s">
        <v>707</v>
      </c>
      <c r="I81151" s="18">
        <v>1432.0</v>
      </c>
      <c r="J81151" s="18">
        <v>1072.0</v>
      </c>
      <c r="K81151" s="18">
        <v>83.0</v>
      </c>
      <c r="L81151" s="18">
        <v>4.8</v>
      </c>
    </row>
    <row r="81152" ht="15.75" customHeight="1">
      <c r="A81152" s="20">
        <v>45312.0</v>
      </c>
      <c r="B81152" s="18" t="s">
        <v>81866</v>
      </c>
      <c r="C81152" s="18" t="s">
        <v>443</v>
      </c>
      <c r="D81152" s="18" t="s">
        <v>631</v>
      </c>
      <c r="E81152" s="18" t="s">
        <v>468</v>
      </c>
      <c r="F81152" s="18">
        <v>4.0</v>
      </c>
      <c r="G81152" s="18">
        <v>2.0</v>
      </c>
      <c r="H81152" s="18" t="s">
        <v>700</v>
      </c>
      <c r="I81152" s="18">
        <v>1350.0</v>
      </c>
      <c r="J81152" s="18">
        <v>1075.0</v>
      </c>
      <c r="K81152" s="18">
        <v>41.0</v>
      </c>
      <c r="L81152" s="18">
        <v>4.3</v>
      </c>
    </row>
    <row r="81153" ht="15.75" customHeight="1">
      <c r="A81153" s="20">
        <v>45312.0</v>
      </c>
      <c r="B81153" s="18" t="s">
        <v>81867</v>
      </c>
      <c r="C81153" s="18" t="s">
        <v>428</v>
      </c>
      <c r="D81153" s="18" t="s">
        <v>628</v>
      </c>
      <c r="E81153" s="18" t="s">
        <v>470</v>
      </c>
      <c r="F81153" s="18">
        <v>6.0</v>
      </c>
      <c r="G81153" s="18">
        <v>4.0</v>
      </c>
      <c r="H81153" s="18" t="s">
        <v>700</v>
      </c>
      <c r="I81153" s="18">
        <v>1173.0</v>
      </c>
      <c r="J81153" s="18">
        <v>789.0</v>
      </c>
      <c r="K81153" s="18">
        <v>83.0</v>
      </c>
      <c r="L81153" s="18">
        <v>4.4</v>
      </c>
    </row>
    <row r="81154" ht="15.75" customHeight="1">
      <c r="A81154" s="20">
        <v>45312.0</v>
      </c>
      <c r="B81154" s="18" t="s">
        <v>81868</v>
      </c>
      <c r="C81154" s="18" t="s">
        <v>437</v>
      </c>
      <c r="D81154" s="18" t="s">
        <v>638</v>
      </c>
      <c r="E81154" s="18" t="s">
        <v>471</v>
      </c>
      <c r="F81154" s="18">
        <v>4.0</v>
      </c>
      <c r="G81154" s="18">
        <v>3.0</v>
      </c>
      <c r="H81154" s="18" t="s">
        <v>700</v>
      </c>
      <c r="I81154" s="18">
        <v>1266.0</v>
      </c>
      <c r="J81154" s="18">
        <v>1079.0</v>
      </c>
      <c r="K81154" s="18">
        <v>35.0</v>
      </c>
      <c r="L81154" s="18">
        <v>4.3</v>
      </c>
    </row>
    <row r="81155" ht="15.75" customHeight="1">
      <c r="A81155" s="20">
        <v>45312.0</v>
      </c>
      <c r="B81155" s="18" t="s">
        <v>81869</v>
      </c>
      <c r="C81155" s="18" t="s">
        <v>433</v>
      </c>
      <c r="D81155" s="18" t="s">
        <v>646</v>
      </c>
      <c r="E81155" s="18" t="s">
        <v>468</v>
      </c>
      <c r="F81155" s="18">
        <v>3.0</v>
      </c>
      <c r="G81155" s="18">
        <v>3.0</v>
      </c>
      <c r="H81155" s="18" t="s">
        <v>700</v>
      </c>
      <c r="I81155" s="18">
        <v>882.0</v>
      </c>
      <c r="J81155" s="18">
        <v>598.0</v>
      </c>
      <c r="K81155" s="18">
        <v>67.0</v>
      </c>
      <c r="L81155" s="18">
        <v>4.5</v>
      </c>
    </row>
    <row r="81156" ht="15.75" customHeight="1">
      <c r="A81156" s="20">
        <v>45312.0</v>
      </c>
      <c r="B81156" s="18" t="s">
        <v>81870</v>
      </c>
      <c r="C81156" s="18" t="s">
        <v>443</v>
      </c>
      <c r="D81156" s="18" t="s">
        <v>637</v>
      </c>
      <c r="E81156" s="18" t="s">
        <v>468</v>
      </c>
      <c r="F81156" s="18">
        <v>3.0</v>
      </c>
      <c r="G81156" s="18">
        <v>5.0</v>
      </c>
      <c r="H81156" s="18" t="s">
        <v>707</v>
      </c>
      <c r="I81156" s="18">
        <v>1528.0</v>
      </c>
      <c r="J81156" s="18">
        <v>1145.0</v>
      </c>
      <c r="K81156" s="18">
        <v>61.0</v>
      </c>
      <c r="L81156" s="18">
        <v>4.3</v>
      </c>
    </row>
    <row r="81157" ht="15.75" customHeight="1">
      <c r="A81157" s="20">
        <v>45312.0</v>
      </c>
      <c r="B81157" s="18" t="s">
        <v>81871</v>
      </c>
      <c r="C81157" s="18" t="s">
        <v>442</v>
      </c>
      <c r="D81157" s="18" t="s">
        <v>626</v>
      </c>
      <c r="E81157" s="18" t="s">
        <v>471</v>
      </c>
      <c r="F81157" s="18">
        <v>3.0</v>
      </c>
      <c r="G81157" s="18">
        <v>3.0</v>
      </c>
      <c r="H81157" s="18" t="s">
        <v>700</v>
      </c>
      <c r="I81157" s="18">
        <v>537.0</v>
      </c>
      <c r="J81157" s="18">
        <v>415.0</v>
      </c>
      <c r="K81157" s="18">
        <v>24.0</v>
      </c>
      <c r="L81157" s="18">
        <v>3.7</v>
      </c>
    </row>
    <row r="81158" ht="15.75" customHeight="1">
      <c r="A81158" s="20">
        <v>45312.0</v>
      </c>
      <c r="B81158" s="18" t="s">
        <v>81872</v>
      </c>
      <c r="C81158" s="18" t="s">
        <v>428</v>
      </c>
      <c r="D81158" s="18" t="s">
        <v>647</v>
      </c>
      <c r="E81158" s="18" t="s">
        <v>470</v>
      </c>
      <c r="F81158" s="18">
        <v>4.0</v>
      </c>
      <c r="G81158" s="18">
        <v>4.0</v>
      </c>
      <c r="H81158" s="18" t="s">
        <v>700</v>
      </c>
      <c r="I81158" s="18">
        <v>1449.0</v>
      </c>
      <c r="J81158" s="18">
        <v>1138.0</v>
      </c>
      <c r="K81158" s="18">
        <v>53.0</v>
      </c>
      <c r="L81158" s="18">
        <v>3.6</v>
      </c>
    </row>
    <row r="81159" ht="15.75" customHeight="1">
      <c r="A81159" s="20">
        <v>45312.0</v>
      </c>
      <c r="B81159" s="18" t="s">
        <v>81873</v>
      </c>
      <c r="C81159" s="18" t="s">
        <v>439</v>
      </c>
      <c r="D81159" s="18" t="s">
        <v>628</v>
      </c>
      <c r="E81159" s="18" t="s">
        <v>471</v>
      </c>
      <c r="F81159" s="18">
        <v>5.0</v>
      </c>
      <c r="G81159" s="18">
        <v>3.0</v>
      </c>
      <c r="H81159" s="18" t="s">
        <v>700</v>
      </c>
      <c r="I81159" s="18">
        <v>806.0</v>
      </c>
      <c r="J81159" s="18">
        <v>600.0</v>
      </c>
      <c r="K81159" s="18">
        <v>38.0</v>
      </c>
      <c r="L81159" s="18">
        <v>3.8</v>
      </c>
    </row>
    <row r="81160" ht="15.75" customHeight="1">
      <c r="A81160" s="20">
        <v>45312.0</v>
      </c>
      <c r="B81160" s="18" t="s">
        <v>81874</v>
      </c>
      <c r="C81160" s="18" t="s">
        <v>439</v>
      </c>
      <c r="D81160" s="18" t="s">
        <v>632</v>
      </c>
      <c r="E81160" s="18" t="s">
        <v>471</v>
      </c>
      <c r="F81160" s="18">
        <v>4.0</v>
      </c>
      <c r="G81160" s="18">
        <v>4.0</v>
      </c>
      <c r="H81160" s="18" t="s">
        <v>700</v>
      </c>
      <c r="I81160" s="18">
        <v>918.0</v>
      </c>
      <c r="J81160" s="18">
        <v>594.0</v>
      </c>
      <c r="K81160" s="18">
        <v>57.0</v>
      </c>
      <c r="L81160" s="18">
        <v>3.9</v>
      </c>
    </row>
    <row r="81161" ht="15.75" customHeight="1">
      <c r="A81161" s="20">
        <v>45312.0</v>
      </c>
      <c r="B81161" s="18" t="s">
        <v>81875</v>
      </c>
      <c r="C81161" s="18" t="s">
        <v>438</v>
      </c>
      <c r="D81161" s="18" t="s">
        <v>626</v>
      </c>
      <c r="E81161" s="18" t="s">
        <v>468</v>
      </c>
      <c r="F81161" s="18">
        <v>4.0</v>
      </c>
      <c r="G81161" s="18">
        <v>3.0</v>
      </c>
      <c r="H81161" s="18" t="s">
        <v>700</v>
      </c>
      <c r="I81161" s="18">
        <v>1591.0</v>
      </c>
      <c r="J81161" s="18">
        <v>1180.0</v>
      </c>
      <c r="K81161" s="18">
        <v>85.0</v>
      </c>
      <c r="L81161" s="18">
        <v>4.8</v>
      </c>
    </row>
    <row r="81162" ht="15.75" customHeight="1">
      <c r="A81162" s="20">
        <v>45312.0</v>
      </c>
      <c r="B81162" s="18" t="s">
        <v>81876</v>
      </c>
      <c r="C81162" s="18" t="s">
        <v>435</v>
      </c>
      <c r="D81162" s="18" t="s">
        <v>642</v>
      </c>
      <c r="E81162" s="18" t="s">
        <v>468</v>
      </c>
      <c r="F81162" s="18">
        <v>3.0</v>
      </c>
      <c r="G81162" s="18">
        <v>1.0</v>
      </c>
      <c r="H81162" s="18" t="s">
        <v>700</v>
      </c>
      <c r="I81162" s="18">
        <v>504.0</v>
      </c>
      <c r="J81162" s="18">
        <v>305.0</v>
      </c>
      <c r="K81162" s="18">
        <v>32.0</v>
      </c>
      <c r="L81162" s="18">
        <v>3.6</v>
      </c>
    </row>
    <row r="81163" ht="15.75" customHeight="1">
      <c r="A81163" s="20">
        <v>45312.0</v>
      </c>
      <c r="B81163" s="18" t="s">
        <v>81877</v>
      </c>
      <c r="C81163" s="18" t="s">
        <v>432</v>
      </c>
      <c r="D81163" s="18" t="s">
        <v>643</v>
      </c>
      <c r="E81163" s="18" t="s">
        <v>471</v>
      </c>
      <c r="F81163" s="18">
        <v>5.0</v>
      </c>
      <c r="G81163" s="18">
        <v>5.0</v>
      </c>
      <c r="H81163" s="18" t="s">
        <v>700</v>
      </c>
      <c r="I81163" s="18">
        <v>1533.0</v>
      </c>
      <c r="J81163" s="18">
        <v>1019.0</v>
      </c>
      <c r="K81163" s="18">
        <v>118.0</v>
      </c>
      <c r="L81163" s="18">
        <v>4.5</v>
      </c>
    </row>
    <row r="81164" ht="15.75" customHeight="1">
      <c r="A81164" s="20">
        <v>45312.0</v>
      </c>
      <c r="B81164" s="18" t="s">
        <v>81878</v>
      </c>
      <c r="C81164" s="18" t="s">
        <v>443</v>
      </c>
      <c r="D81164" s="18" t="s">
        <v>641</v>
      </c>
      <c r="E81164" s="18" t="s">
        <v>468</v>
      </c>
      <c r="F81164" s="18">
        <v>4.0</v>
      </c>
      <c r="G81164" s="18">
        <v>5.0</v>
      </c>
      <c r="H81164" s="18" t="s">
        <v>707</v>
      </c>
      <c r="I81164" s="18">
        <v>629.0</v>
      </c>
      <c r="J81164" s="18">
        <v>418.0</v>
      </c>
      <c r="K81164" s="18">
        <v>32.0</v>
      </c>
      <c r="L81164" s="18">
        <v>4.6</v>
      </c>
    </row>
    <row r="81165" ht="15.75" customHeight="1">
      <c r="A81165" s="20">
        <v>45312.0</v>
      </c>
      <c r="B81165" s="18" t="s">
        <v>81879</v>
      </c>
      <c r="C81165" s="18" t="s">
        <v>438</v>
      </c>
      <c r="D81165" s="18" t="s">
        <v>636</v>
      </c>
      <c r="E81165" s="18" t="s">
        <v>468</v>
      </c>
      <c r="F81165" s="18">
        <v>3.0</v>
      </c>
      <c r="G81165" s="18">
        <v>3.0</v>
      </c>
      <c r="H81165" s="18" t="s">
        <v>700</v>
      </c>
      <c r="I81165" s="18">
        <v>1486.0</v>
      </c>
      <c r="J81165" s="18">
        <v>1124.0</v>
      </c>
      <c r="K81165" s="18">
        <v>68.0</v>
      </c>
      <c r="L81165" s="18">
        <v>4.4</v>
      </c>
    </row>
    <row r="81166" ht="15.75" customHeight="1">
      <c r="A81166" s="20">
        <v>45312.0</v>
      </c>
      <c r="B81166" s="18" t="s">
        <v>81880</v>
      </c>
      <c r="C81166" s="18" t="s">
        <v>439</v>
      </c>
      <c r="D81166" s="18" t="s">
        <v>641</v>
      </c>
      <c r="E81166" s="18" t="s">
        <v>471</v>
      </c>
      <c r="F81166" s="18">
        <v>6.0</v>
      </c>
      <c r="G81166" s="18">
        <v>6.0</v>
      </c>
      <c r="H81166" s="18" t="s">
        <v>700</v>
      </c>
      <c r="I81166" s="18">
        <v>876.0</v>
      </c>
      <c r="J81166" s="18">
        <v>691.0</v>
      </c>
      <c r="K81166" s="18">
        <v>36.0</v>
      </c>
      <c r="L81166" s="18">
        <v>4.4</v>
      </c>
    </row>
    <row r="81167" ht="15.75" customHeight="1">
      <c r="A81167" s="20">
        <v>45312.0</v>
      </c>
      <c r="B81167" s="18" t="s">
        <v>81881</v>
      </c>
      <c r="C81167" s="18" t="s">
        <v>437</v>
      </c>
      <c r="D81167" s="18" t="s">
        <v>637</v>
      </c>
      <c r="E81167" s="18" t="s">
        <v>471</v>
      </c>
      <c r="F81167" s="18">
        <v>6.0</v>
      </c>
      <c r="G81167" s="18">
        <v>7.0</v>
      </c>
      <c r="H81167" s="18" t="s">
        <v>707</v>
      </c>
      <c r="I81167" s="18">
        <v>1460.0</v>
      </c>
      <c r="J81167" s="18">
        <v>1298.0</v>
      </c>
      <c r="K81167" s="18">
        <v>40.0</v>
      </c>
      <c r="L81167" s="18">
        <v>3.5</v>
      </c>
    </row>
    <row r="81168" ht="15.75" customHeight="1">
      <c r="A81168" s="20">
        <v>45312.0</v>
      </c>
      <c r="B81168" s="18" t="s">
        <v>81882</v>
      </c>
      <c r="C81168" s="18" t="s">
        <v>445</v>
      </c>
      <c r="D81168" s="18" t="s">
        <v>631</v>
      </c>
      <c r="E81168" s="18" t="s">
        <v>470</v>
      </c>
      <c r="F81168" s="18">
        <v>3.0</v>
      </c>
      <c r="G81168" s="18">
        <v>2.0</v>
      </c>
      <c r="H81168" s="18" t="s">
        <v>700</v>
      </c>
      <c r="I81168" s="18">
        <v>554.0</v>
      </c>
      <c r="J81168" s="18">
        <v>374.0</v>
      </c>
      <c r="K81168" s="18">
        <v>34.0</v>
      </c>
      <c r="L81168" s="18">
        <v>4.3</v>
      </c>
    </row>
    <row r="81169" ht="15.75" customHeight="1">
      <c r="A81169" s="20">
        <v>45312.0</v>
      </c>
      <c r="B81169" s="18" t="s">
        <v>81883</v>
      </c>
      <c r="C81169" s="18" t="s">
        <v>431</v>
      </c>
      <c r="D81169" s="18" t="s">
        <v>630</v>
      </c>
      <c r="E81169" s="18" t="s">
        <v>470</v>
      </c>
      <c r="F81169" s="18">
        <v>6.0</v>
      </c>
      <c r="G81169" s="18">
        <v>6.0</v>
      </c>
      <c r="H81169" s="18" t="s">
        <v>700</v>
      </c>
      <c r="I81169" s="18">
        <v>533.0</v>
      </c>
      <c r="J81169" s="18">
        <v>396.0</v>
      </c>
      <c r="K81169" s="18">
        <v>31.0</v>
      </c>
      <c r="L81169" s="18">
        <v>3.6</v>
      </c>
    </row>
    <row r="81170" ht="15.75" customHeight="1">
      <c r="A81170" s="20">
        <v>45312.0</v>
      </c>
      <c r="B81170" s="18" t="s">
        <v>81884</v>
      </c>
      <c r="C81170" s="18" t="s">
        <v>428</v>
      </c>
      <c r="D81170" s="18" t="s">
        <v>637</v>
      </c>
      <c r="E81170" s="18" t="s">
        <v>470</v>
      </c>
      <c r="F81170" s="18">
        <v>4.0</v>
      </c>
      <c r="G81170" s="18">
        <v>5.0</v>
      </c>
      <c r="H81170" s="18" t="s">
        <v>707</v>
      </c>
      <c r="I81170" s="18">
        <v>729.0</v>
      </c>
      <c r="J81170" s="18">
        <v>474.0</v>
      </c>
      <c r="K81170" s="18">
        <v>46.0</v>
      </c>
      <c r="L81170" s="18">
        <v>4.3</v>
      </c>
    </row>
    <row r="81171" ht="15.75" customHeight="1">
      <c r="A81171" s="20">
        <v>45312.0</v>
      </c>
      <c r="B81171" s="18" t="s">
        <v>81885</v>
      </c>
      <c r="C81171" s="18" t="s">
        <v>429</v>
      </c>
      <c r="D81171" s="18" t="s">
        <v>639</v>
      </c>
      <c r="E81171" s="18" t="s">
        <v>470</v>
      </c>
      <c r="F81171" s="18">
        <v>3.0</v>
      </c>
      <c r="G81171" s="18">
        <v>5.0</v>
      </c>
      <c r="H81171" s="18" t="s">
        <v>707</v>
      </c>
      <c r="I81171" s="18">
        <v>833.0</v>
      </c>
      <c r="J81171" s="18">
        <v>616.0</v>
      </c>
      <c r="K81171" s="18">
        <v>33.0</v>
      </c>
      <c r="L81171" s="18">
        <v>3.9</v>
      </c>
    </row>
    <row r="81172" ht="15.75" customHeight="1">
      <c r="A81172" s="20">
        <v>45312.0</v>
      </c>
      <c r="B81172" s="18" t="s">
        <v>81886</v>
      </c>
      <c r="C81172" s="18" t="s">
        <v>440</v>
      </c>
      <c r="D81172" s="18" t="s">
        <v>646</v>
      </c>
      <c r="E81172" s="18" t="s">
        <v>469</v>
      </c>
      <c r="F81172" s="18">
        <v>3.0</v>
      </c>
      <c r="G81172" s="18">
        <v>3.0</v>
      </c>
      <c r="H81172" s="18" t="s">
        <v>700</v>
      </c>
      <c r="I81172" s="18">
        <v>1094.0</v>
      </c>
      <c r="J81172" s="18">
        <v>823.0</v>
      </c>
      <c r="K81172" s="18">
        <v>63.0</v>
      </c>
      <c r="L81172" s="18">
        <v>4.2</v>
      </c>
    </row>
    <row r="81173" ht="15.75" customHeight="1">
      <c r="A81173" s="20">
        <v>45312.0</v>
      </c>
      <c r="B81173" s="18" t="s">
        <v>81887</v>
      </c>
      <c r="C81173" s="18" t="s">
        <v>431</v>
      </c>
      <c r="D81173" s="18" t="s">
        <v>643</v>
      </c>
      <c r="E81173" s="18" t="s">
        <v>470</v>
      </c>
      <c r="F81173" s="18">
        <v>3.0</v>
      </c>
      <c r="G81173" s="18">
        <v>5.0</v>
      </c>
      <c r="H81173" s="18" t="s">
        <v>707</v>
      </c>
      <c r="I81173" s="18">
        <v>1416.0</v>
      </c>
      <c r="J81173" s="18">
        <v>961.0</v>
      </c>
      <c r="K81173" s="18">
        <v>111.0</v>
      </c>
      <c r="L81173" s="18">
        <v>3.7</v>
      </c>
    </row>
    <row r="81174" ht="15.75" customHeight="1">
      <c r="A81174" s="20">
        <v>45312.0</v>
      </c>
      <c r="B81174" s="18" t="s">
        <v>81888</v>
      </c>
      <c r="C81174" s="18" t="s">
        <v>433</v>
      </c>
      <c r="D81174" s="18" t="s">
        <v>630</v>
      </c>
      <c r="E81174" s="18" t="s">
        <v>468</v>
      </c>
      <c r="F81174" s="18">
        <v>6.0</v>
      </c>
      <c r="G81174" s="18">
        <v>4.0</v>
      </c>
      <c r="H81174" s="18" t="s">
        <v>700</v>
      </c>
      <c r="I81174" s="18">
        <v>981.0</v>
      </c>
      <c r="J81174" s="18">
        <v>764.0</v>
      </c>
      <c r="K81174" s="18">
        <v>39.0</v>
      </c>
      <c r="L81174" s="18">
        <v>4.5</v>
      </c>
    </row>
    <row r="81175" ht="15.75" customHeight="1">
      <c r="A81175" s="20">
        <v>45312.0</v>
      </c>
      <c r="B81175" s="18" t="s">
        <v>81889</v>
      </c>
      <c r="C81175" s="18" t="s">
        <v>428</v>
      </c>
      <c r="D81175" s="18" t="s">
        <v>634</v>
      </c>
      <c r="E81175" s="18" t="s">
        <v>470</v>
      </c>
      <c r="F81175" s="18">
        <v>6.0</v>
      </c>
      <c r="G81175" s="18">
        <v>8.0</v>
      </c>
      <c r="H81175" s="18" t="s">
        <v>707</v>
      </c>
      <c r="I81175" s="18">
        <v>1441.0</v>
      </c>
      <c r="J81175" s="18">
        <v>879.0</v>
      </c>
      <c r="K81175" s="18">
        <v>110.0</v>
      </c>
      <c r="L81175" s="18">
        <v>4.6</v>
      </c>
    </row>
    <row r="81176" ht="15.75" customHeight="1">
      <c r="A81176" s="20">
        <v>45312.0</v>
      </c>
      <c r="B81176" s="18" t="s">
        <v>81890</v>
      </c>
      <c r="C81176" s="18" t="s">
        <v>435</v>
      </c>
      <c r="D81176" s="18" t="s">
        <v>637</v>
      </c>
      <c r="E81176" s="18" t="s">
        <v>468</v>
      </c>
      <c r="F81176" s="18">
        <v>3.0</v>
      </c>
      <c r="G81176" s="18">
        <v>4.0</v>
      </c>
      <c r="H81176" s="18" t="s">
        <v>707</v>
      </c>
      <c r="I81176" s="18">
        <v>954.0</v>
      </c>
      <c r="J81176" s="18">
        <v>693.0</v>
      </c>
      <c r="K81176" s="18">
        <v>52.0</v>
      </c>
      <c r="L81176" s="18">
        <v>4.3</v>
      </c>
    </row>
    <row r="81177" ht="15.75" customHeight="1">
      <c r="A81177" s="20">
        <v>45312.0</v>
      </c>
      <c r="B81177" s="18" t="s">
        <v>81891</v>
      </c>
      <c r="C81177" s="18" t="s">
        <v>442</v>
      </c>
      <c r="D81177" s="18" t="s">
        <v>639</v>
      </c>
      <c r="E81177" s="18" t="s">
        <v>471</v>
      </c>
      <c r="F81177" s="18">
        <v>5.0</v>
      </c>
      <c r="G81177" s="18">
        <v>5.0</v>
      </c>
      <c r="H81177" s="18" t="s">
        <v>700</v>
      </c>
      <c r="I81177" s="18">
        <v>615.0</v>
      </c>
      <c r="J81177" s="18">
        <v>414.0</v>
      </c>
      <c r="K81177" s="18">
        <v>36.0</v>
      </c>
      <c r="L81177" s="18">
        <v>3.9</v>
      </c>
    </row>
    <row r="81178" ht="15.75" customHeight="1">
      <c r="A81178" s="20">
        <v>45312.0</v>
      </c>
      <c r="B81178" s="18" t="s">
        <v>81892</v>
      </c>
      <c r="C81178" s="18" t="s">
        <v>434</v>
      </c>
      <c r="D81178" s="18" t="s">
        <v>631</v>
      </c>
      <c r="E81178" s="18" t="s">
        <v>471</v>
      </c>
      <c r="F81178" s="18">
        <v>6.0</v>
      </c>
      <c r="G81178" s="18">
        <v>6.0</v>
      </c>
      <c r="H81178" s="18" t="s">
        <v>700</v>
      </c>
      <c r="I81178" s="18">
        <v>907.0</v>
      </c>
      <c r="J81178" s="18">
        <v>648.0</v>
      </c>
      <c r="K81178" s="18">
        <v>41.0</v>
      </c>
      <c r="L81178" s="18">
        <v>4.6</v>
      </c>
    </row>
    <row r="81179" ht="15.75" customHeight="1">
      <c r="A81179" s="20">
        <v>45312.0</v>
      </c>
      <c r="B81179" s="18" t="s">
        <v>81893</v>
      </c>
      <c r="C81179" s="18" t="s">
        <v>440</v>
      </c>
      <c r="D81179" s="18" t="s">
        <v>643</v>
      </c>
      <c r="E81179" s="18" t="s">
        <v>469</v>
      </c>
      <c r="F81179" s="18">
        <v>6.0</v>
      </c>
      <c r="G81179" s="18">
        <v>6.0</v>
      </c>
      <c r="H81179" s="18" t="s">
        <v>700</v>
      </c>
      <c r="I81179" s="18">
        <v>974.0</v>
      </c>
      <c r="J81179" s="18">
        <v>746.0</v>
      </c>
      <c r="K81179" s="18">
        <v>39.0</v>
      </c>
      <c r="L81179" s="18">
        <v>4.6</v>
      </c>
    </row>
    <row r="81180" ht="15.75" customHeight="1">
      <c r="A81180" s="20">
        <v>45312.0</v>
      </c>
      <c r="B81180" s="18" t="s">
        <v>81894</v>
      </c>
      <c r="C81180" s="18" t="s">
        <v>445</v>
      </c>
      <c r="D81180" s="18" t="s">
        <v>630</v>
      </c>
      <c r="E81180" s="18" t="s">
        <v>470</v>
      </c>
      <c r="F81180" s="18">
        <v>6.0</v>
      </c>
      <c r="G81180" s="18">
        <v>6.0</v>
      </c>
      <c r="H81180" s="18" t="s">
        <v>700</v>
      </c>
      <c r="I81180" s="18">
        <v>757.0</v>
      </c>
      <c r="J81180" s="18">
        <v>472.0</v>
      </c>
      <c r="K81180" s="18">
        <v>61.0</v>
      </c>
      <c r="L81180" s="18">
        <v>4.9</v>
      </c>
    </row>
    <row r="81181" ht="15.75" customHeight="1">
      <c r="A81181" s="20">
        <v>45312.0</v>
      </c>
      <c r="B81181" s="18" t="s">
        <v>81895</v>
      </c>
      <c r="C81181" s="18" t="s">
        <v>436</v>
      </c>
      <c r="D81181" s="18" t="s">
        <v>641</v>
      </c>
      <c r="E81181" s="18" t="s">
        <v>469</v>
      </c>
      <c r="F81181" s="18">
        <v>6.0</v>
      </c>
      <c r="G81181" s="18">
        <v>8.0</v>
      </c>
      <c r="H81181" s="18" t="s">
        <v>707</v>
      </c>
      <c r="I81181" s="18">
        <v>1842.0</v>
      </c>
      <c r="J81181" s="18">
        <v>1549.0</v>
      </c>
      <c r="K81181" s="18">
        <v>45.0</v>
      </c>
      <c r="L81181" s="18">
        <v>4.4</v>
      </c>
    </row>
    <row r="81182" ht="15.75" customHeight="1">
      <c r="A81182" s="20">
        <v>45312.0</v>
      </c>
      <c r="B81182" s="18" t="s">
        <v>81896</v>
      </c>
      <c r="C81182" s="18" t="s">
        <v>442</v>
      </c>
      <c r="D81182" s="18" t="s">
        <v>642</v>
      </c>
      <c r="E81182" s="18" t="s">
        <v>471</v>
      </c>
      <c r="F81182" s="18">
        <v>3.0</v>
      </c>
      <c r="G81182" s="18">
        <v>4.0</v>
      </c>
      <c r="H81182" s="18" t="s">
        <v>707</v>
      </c>
      <c r="I81182" s="18">
        <v>1640.0</v>
      </c>
      <c r="J81182" s="18">
        <v>1275.0</v>
      </c>
      <c r="K81182" s="18">
        <v>62.0</v>
      </c>
      <c r="L81182" s="18">
        <v>3.5</v>
      </c>
    </row>
    <row r="81183" ht="15.75" customHeight="1">
      <c r="A81183" s="20">
        <v>45312.0</v>
      </c>
      <c r="B81183" s="18" t="s">
        <v>81897</v>
      </c>
      <c r="C81183" s="18" t="s">
        <v>444</v>
      </c>
      <c r="D81183" s="18" t="s">
        <v>643</v>
      </c>
      <c r="E81183" s="18" t="s">
        <v>468</v>
      </c>
      <c r="F81183" s="18">
        <v>5.0</v>
      </c>
      <c r="G81183" s="18">
        <v>4.0</v>
      </c>
      <c r="H81183" s="18" t="s">
        <v>700</v>
      </c>
      <c r="I81183" s="18">
        <v>1642.0</v>
      </c>
      <c r="J81183" s="18">
        <v>1454.0</v>
      </c>
      <c r="K81183" s="18">
        <v>34.0</v>
      </c>
      <c r="L81183" s="18">
        <v>4.2</v>
      </c>
    </row>
    <row r="81184" ht="15.75" customHeight="1">
      <c r="A81184" s="20">
        <v>45312.0</v>
      </c>
      <c r="B81184" s="18" t="s">
        <v>81898</v>
      </c>
      <c r="C81184" s="18" t="s">
        <v>430</v>
      </c>
      <c r="D81184" s="18" t="s">
        <v>639</v>
      </c>
      <c r="E81184" s="18" t="s">
        <v>471</v>
      </c>
      <c r="F81184" s="18">
        <v>5.0</v>
      </c>
      <c r="G81184" s="18">
        <v>5.0</v>
      </c>
      <c r="H81184" s="18" t="s">
        <v>700</v>
      </c>
      <c r="I81184" s="18">
        <v>1127.0</v>
      </c>
      <c r="J81184" s="18">
        <v>893.0</v>
      </c>
      <c r="K81184" s="18">
        <v>48.0</v>
      </c>
      <c r="L81184" s="18">
        <v>3.8</v>
      </c>
    </row>
    <row r="81185" ht="15.75" customHeight="1">
      <c r="A81185" s="20">
        <v>45312.0</v>
      </c>
      <c r="B81185" s="18" t="s">
        <v>81899</v>
      </c>
      <c r="C81185" s="18" t="s">
        <v>444</v>
      </c>
      <c r="D81185" s="18" t="s">
        <v>640</v>
      </c>
      <c r="E81185" s="18" t="s">
        <v>468</v>
      </c>
      <c r="F81185" s="18">
        <v>3.0</v>
      </c>
      <c r="G81185" s="18">
        <v>2.0</v>
      </c>
      <c r="H81185" s="18" t="s">
        <v>700</v>
      </c>
      <c r="I81185" s="18">
        <v>1928.0</v>
      </c>
      <c r="J81185" s="18">
        <v>1664.0</v>
      </c>
      <c r="K81185" s="18">
        <v>54.0</v>
      </c>
      <c r="L81185" s="18">
        <v>4.6</v>
      </c>
    </row>
    <row r="81186" ht="15.75" customHeight="1">
      <c r="A81186" s="20">
        <v>45312.0</v>
      </c>
      <c r="B81186" s="18" t="s">
        <v>81900</v>
      </c>
      <c r="C81186" s="18" t="s">
        <v>429</v>
      </c>
      <c r="D81186" s="18" t="s">
        <v>638</v>
      </c>
      <c r="E81186" s="18" t="s">
        <v>470</v>
      </c>
      <c r="F81186" s="18">
        <v>4.0</v>
      </c>
      <c r="G81186" s="18">
        <v>4.0</v>
      </c>
      <c r="H81186" s="18" t="s">
        <v>700</v>
      </c>
      <c r="I81186" s="18">
        <v>1240.0</v>
      </c>
      <c r="J81186" s="18">
        <v>943.0</v>
      </c>
      <c r="K81186" s="18">
        <v>67.0</v>
      </c>
      <c r="L81186" s="18">
        <v>4.1</v>
      </c>
    </row>
    <row r="81187" ht="15.75" customHeight="1">
      <c r="A81187" s="20">
        <v>45312.0</v>
      </c>
      <c r="B81187" s="18" t="s">
        <v>81901</v>
      </c>
      <c r="C81187" s="18" t="s">
        <v>443</v>
      </c>
      <c r="D81187" s="18" t="s">
        <v>629</v>
      </c>
      <c r="E81187" s="18" t="s">
        <v>468</v>
      </c>
      <c r="F81187" s="18">
        <v>4.0</v>
      </c>
      <c r="G81187" s="18">
        <v>5.0</v>
      </c>
      <c r="H81187" s="18" t="s">
        <v>700</v>
      </c>
      <c r="I81187" s="18">
        <v>1691.0</v>
      </c>
      <c r="J81187" s="18">
        <v>1330.0</v>
      </c>
      <c r="K81187" s="18">
        <v>62.0</v>
      </c>
      <c r="L81187" s="18">
        <v>4.4</v>
      </c>
    </row>
    <row r="81188" ht="15.75" customHeight="1">
      <c r="A81188" s="20">
        <v>45312.0</v>
      </c>
      <c r="B81188" s="18" t="s">
        <v>81902</v>
      </c>
      <c r="C81188" s="18" t="s">
        <v>445</v>
      </c>
      <c r="D81188" s="18" t="s">
        <v>646</v>
      </c>
      <c r="E81188" s="18" t="s">
        <v>470</v>
      </c>
      <c r="F81188" s="18">
        <v>5.0</v>
      </c>
      <c r="G81188" s="18">
        <v>4.0</v>
      </c>
      <c r="H81188" s="18" t="s">
        <v>700</v>
      </c>
      <c r="I81188" s="18">
        <v>562.0</v>
      </c>
      <c r="J81188" s="18">
        <v>341.0</v>
      </c>
      <c r="K81188" s="18">
        <v>35.0</v>
      </c>
      <c r="L81188" s="18">
        <v>3.6</v>
      </c>
    </row>
    <row r="81189" ht="15.75" customHeight="1">
      <c r="A81189" s="20">
        <v>45312.0</v>
      </c>
      <c r="B81189" s="18" t="s">
        <v>81903</v>
      </c>
      <c r="C81189" s="18" t="s">
        <v>430</v>
      </c>
      <c r="D81189" s="18" t="s">
        <v>648</v>
      </c>
      <c r="E81189" s="18" t="s">
        <v>471</v>
      </c>
      <c r="F81189" s="18">
        <v>3.0</v>
      </c>
      <c r="G81189" s="18">
        <v>3.0</v>
      </c>
      <c r="H81189" s="18" t="s">
        <v>700</v>
      </c>
      <c r="I81189" s="18">
        <v>909.0</v>
      </c>
      <c r="J81189" s="18">
        <v>713.0</v>
      </c>
      <c r="K81189" s="18">
        <v>35.0</v>
      </c>
      <c r="L81189" s="18">
        <v>4.1</v>
      </c>
    </row>
    <row r="81190" ht="15.75" customHeight="1">
      <c r="A81190" s="20">
        <v>45312.0</v>
      </c>
      <c r="B81190" s="18" t="s">
        <v>81904</v>
      </c>
      <c r="C81190" s="18" t="s">
        <v>443</v>
      </c>
      <c r="D81190" s="18" t="s">
        <v>636</v>
      </c>
      <c r="E81190" s="18" t="s">
        <v>468</v>
      </c>
      <c r="F81190" s="18">
        <v>3.0</v>
      </c>
      <c r="G81190" s="18">
        <v>3.0</v>
      </c>
      <c r="H81190" s="18" t="s">
        <v>700</v>
      </c>
      <c r="I81190" s="18">
        <v>1400.0</v>
      </c>
      <c r="J81190" s="18">
        <v>927.0</v>
      </c>
      <c r="K81190" s="18">
        <v>116.0</v>
      </c>
      <c r="L81190" s="18">
        <v>4.1</v>
      </c>
    </row>
    <row r="81191" ht="15.75" customHeight="1">
      <c r="A81191" s="20">
        <v>45312.0</v>
      </c>
      <c r="B81191" s="18" t="s">
        <v>81905</v>
      </c>
      <c r="C81191" s="18" t="s">
        <v>437</v>
      </c>
      <c r="D81191" s="18" t="s">
        <v>648</v>
      </c>
      <c r="E81191" s="18" t="s">
        <v>471</v>
      </c>
      <c r="F81191" s="18">
        <v>3.0</v>
      </c>
      <c r="G81191" s="18">
        <v>3.0</v>
      </c>
      <c r="H81191" s="18" t="s">
        <v>700</v>
      </c>
      <c r="I81191" s="18">
        <v>1354.0</v>
      </c>
      <c r="J81191" s="18">
        <v>1034.0</v>
      </c>
      <c r="K81191" s="18">
        <v>64.0</v>
      </c>
      <c r="L81191" s="18">
        <v>3.9</v>
      </c>
    </row>
    <row r="81192" ht="15.75" customHeight="1">
      <c r="A81192" s="20">
        <v>45312.0</v>
      </c>
      <c r="B81192" s="18" t="s">
        <v>81906</v>
      </c>
      <c r="C81192" s="18" t="s">
        <v>428</v>
      </c>
      <c r="D81192" s="18" t="s">
        <v>646</v>
      </c>
      <c r="E81192" s="18" t="s">
        <v>470</v>
      </c>
      <c r="F81192" s="18">
        <v>5.0</v>
      </c>
      <c r="G81192" s="18">
        <v>6.0</v>
      </c>
      <c r="H81192" s="18" t="s">
        <v>707</v>
      </c>
      <c r="I81192" s="18">
        <v>1676.0</v>
      </c>
      <c r="J81192" s="18">
        <v>1293.0</v>
      </c>
      <c r="K81192" s="18">
        <v>61.0</v>
      </c>
      <c r="L81192" s="18">
        <v>4.8</v>
      </c>
    </row>
    <row r="81193" ht="15.75" customHeight="1">
      <c r="A81193" s="20">
        <v>45312.0</v>
      </c>
      <c r="B81193" s="18" t="s">
        <v>81907</v>
      </c>
      <c r="C81193" s="18" t="s">
        <v>430</v>
      </c>
      <c r="D81193" s="18" t="s">
        <v>646</v>
      </c>
      <c r="E81193" s="18" t="s">
        <v>468</v>
      </c>
      <c r="F81193" s="18">
        <v>3.0</v>
      </c>
      <c r="G81193" s="18">
        <v>3.0</v>
      </c>
      <c r="H81193" s="18" t="s">
        <v>700</v>
      </c>
      <c r="I81193" s="18">
        <v>1123.0</v>
      </c>
      <c r="J81193" s="18">
        <v>676.0</v>
      </c>
      <c r="K81193" s="18">
        <v>69.0</v>
      </c>
      <c r="L81193" s="18">
        <v>3.8</v>
      </c>
    </row>
    <row r="81194" ht="15.75" customHeight="1">
      <c r="A81194" s="20">
        <v>45312.0</v>
      </c>
      <c r="B81194" s="18" t="s">
        <v>81908</v>
      </c>
      <c r="C81194" s="18" t="s">
        <v>428</v>
      </c>
      <c r="D81194" s="18" t="s">
        <v>644</v>
      </c>
      <c r="E81194" s="18" t="s">
        <v>470</v>
      </c>
      <c r="F81194" s="18">
        <v>5.0</v>
      </c>
      <c r="G81194" s="18">
        <v>6.0</v>
      </c>
      <c r="H81194" s="18" t="s">
        <v>700</v>
      </c>
      <c r="I81194" s="18">
        <v>1617.0</v>
      </c>
      <c r="J81194" s="18">
        <v>1219.0</v>
      </c>
      <c r="K81194" s="18">
        <v>76.0</v>
      </c>
      <c r="L81194" s="18">
        <v>3.6</v>
      </c>
    </row>
    <row r="81195" ht="15.75" customHeight="1">
      <c r="A81195" s="20">
        <v>45312.0</v>
      </c>
      <c r="B81195" s="18" t="s">
        <v>81909</v>
      </c>
      <c r="C81195" s="18" t="s">
        <v>435</v>
      </c>
      <c r="D81195" s="18" t="s">
        <v>648</v>
      </c>
      <c r="E81195" s="18" t="s">
        <v>468</v>
      </c>
      <c r="F81195" s="18">
        <v>3.0</v>
      </c>
      <c r="G81195" s="18">
        <v>2.0</v>
      </c>
      <c r="H81195" s="18" t="s">
        <v>700</v>
      </c>
      <c r="I81195" s="18">
        <v>1108.0</v>
      </c>
      <c r="J81195" s="18">
        <v>705.0</v>
      </c>
      <c r="K81195" s="18">
        <v>75.0</v>
      </c>
      <c r="L81195" s="18">
        <v>5.0</v>
      </c>
    </row>
    <row r="81196" ht="15.75" customHeight="1">
      <c r="A81196" s="20">
        <v>45312.0</v>
      </c>
      <c r="B81196" s="18" t="s">
        <v>81910</v>
      </c>
      <c r="C81196" s="18" t="s">
        <v>437</v>
      </c>
      <c r="D81196" s="18" t="s">
        <v>643</v>
      </c>
      <c r="E81196" s="18" t="s">
        <v>471</v>
      </c>
      <c r="F81196" s="18">
        <v>5.0</v>
      </c>
      <c r="G81196" s="18">
        <v>5.0</v>
      </c>
      <c r="H81196" s="18" t="s">
        <v>700</v>
      </c>
      <c r="I81196" s="18">
        <v>1365.0</v>
      </c>
      <c r="J81196" s="18">
        <v>1033.0</v>
      </c>
      <c r="K81196" s="18">
        <v>81.0</v>
      </c>
      <c r="L81196" s="18">
        <v>4.5</v>
      </c>
    </row>
    <row r="81197" ht="15.75" customHeight="1">
      <c r="A81197" s="20">
        <v>45312.0</v>
      </c>
      <c r="B81197" s="18" t="s">
        <v>81911</v>
      </c>
      <c r="C81197" s="18" t="s">
        <v>434</v>
      </c>
      <c r="D81197" s="18" t="s">
        <v>646</v>
      </c>
      <c r="E81197" s="18" t="s">
        <v>471</v>
      </c>
      <c r="F81197" s="18">
        <v>4.0</v>
      </c>
      <c r="G81197" s="18">
        <v>6.0</v>
      </c>
      <c r="H81197" s="18" t="s">
        <v>707</v>
      </c>
      <c r="I81197" s="18">
        <v>786.0</v>
      </c>
      <c r="J81197" s="18">
        <v>609.0</v>
      </c>
      <c r="K81197" s="18">
        <v>40.0</v>
      </c>
      <c r="L81197" s="18">
        <v>4.8</v>
      </c>
    </row>
    <row r="81198" ht="15.75" customHeight="1">
      <c r="A81198" s="20">
        <v>45312.0</v>
      </c>
      <c r="B81198" s="18" t="s">
        <v>81912</v>
      </c>
      <c r="C81198" s="18" t="s">
        <v>442</v>
      </c>
      <c r="D81198" s="18" t="s">
        <v>643</v>
      </c>
      <c r="E81198" s="18" t="s">
        <v>471</v>
      </c>
      <c r="F81198" s="18">
        <v>5.0</v>
      </c>
      <c r="G81198" s="18">
        <v>5.0</v>
      </c>
      <c r="H81198" s="18" t="s">
        <v>700</v>
      </c>
      <c r="I81198" s="18">
        <v>1127.0</v>
      </c>
      <c r="J81198" s="18">
        <v>703.0</v>
      </c>
      <c r="K81198" s="18">
        <v>71.0</v>
      </c>
      <c r="L81198" s="18">
        <v>3.7</v>
      </c>
    </row>
    <row r="81199" ht="15.75" customHeight="1">
      <c r="A81199" s="20">
        <v>45312.0</v>
      </c>
      <c r="B81199" s="18" t="s">
        <v>81913</v>
      </c>
      <c r="C81199" s="18" t="s">
        <v>438</v>
      </c>
      <c r="D81199" s="18" t="s">
        <v>641</v>
      </c>
      <c r="E81199" s="18" t="s">
        <v>468</v>
      </c>
      <c r="F81199" s="18">
        <v>4.0</v>
      </c>
      <c r="G81199" s="18">
        <v>5.0</v>
      </c>
      <c r="H81199" s="18" t="s">
        <v>700</v>
      </c>
      <c r="I81199" s="18">
        <v>1296.0</v>
      </c>
      <c r="J81199" s="18">
        <v>1090.0</v>
      </c>
      <c r="K81199" s="18">
        <v>32.0</v>
      </c>
      <c r="L81199" s="18">
        <v>4.0</v>
      </c>
    </row>
    <row r="81200" ht="15.75" customHeight="1">
      <c r="A81200" s="20">
        <v>45312.0</v>
      </c>
      <c r="B81200" s="18" t="s">
        <v>81914</v>
      </c>
      <c r="C81200" s="18" t="s">
        <v>437</v>
      </c>
      <c r="D81200" s="18" t="s">
        <v>646</v>
      </c>
      <c r="E81200" s="18" t="s">
        <v>471</v>
      </c>
      <c r="F81200" s="18">
        <v>4.0</v>
      </c>
      <c r="G81200" s="18">
        <v>3.0</v>
      </c>
      <c r="H81200" s="18" t="s">
        <v>700</v>
      </c>
      <c r="I81200" s="18">
        <v>1742.0</v>
      </c>
      <c r="J81200" s="18">
        <v>1234.0</v>
      </c>
      <c r="K81200" s="18">
        <v>122.0</v>
      </c>
      <c r="L81200" s="18">
        <v>4.3</v>
      </c>
    </row>
    <row r="81201" ht="15.75" customHeight="1">
      <c r="A81201" s="20">
        <v>45312.0</v>
      </c>
      <c r="B81201" s="18" t="s">
        <v>81915</v>
      </c>
      <c r="C81201" s="18" t="s">
        <v>441</v>
      </c>
      <c r="D81201" s="18" t="s">
        <v>629</v>
      </c>
      <c r="E81201" s="18" t="s">
        <v>469</v>
      </c>
      <c r="F81201" s="18">
        <v>3.0</v>
      </c>
      <c r="G81201" s="18">
        <v>3.0</v>
      </c>
      <c r="H81201" s="18" t="s">
        <v>700</v>
      </c>
      <c r="I81201" s="18">
        <v>1103.0</v>
      </c>
      <c r="J81201" s="18">
        <v>931.0</v>
      </c>
      <c r="K81201" s="18">
        <v>33.0</v>
      </c>
      <c r="L81201" s="18">
        <v>3.7</v>
      </c>
    </row>
    <row r="81202" ht="15.75" customHeight="1">
      <c r="A81202" s="20">
        <v>45312.0</v>
      </c>
      <c r="B81202" s="18" t="s">
        <v>81916</v>
      </c>
      <c r="C81202" s="18" t="s">
        <v>438</v>
      </c>
      <c r="D81202" s="18" t="s">
        <v>643</v>
      </c>
      <c r="E81202" s="18" t="s">
        <v>468</v>
      </c>
      <c r="F81202" s="18">
        <v>5.0</v>
      </c>
      <c r="G81202" s="18">
        <v>5.0</v>
      </c>
      <c r="H81202" s="18" t="s">
        <v>700</v>
      </c>
      <c r="I81202" s="18">
        <v>1835.0</v>
      </c>
      <c r="J81202" s="18">
        <v>1476.0</v>
      </c>
      <c r="K81202" s="18">
        <v>89.0</v>
      </c>
      <c r="L81202" s="18">
        <v>4.6</v>
      </c>
    </row>
    <row r="81203" ht="15.75" customHeight="1">
      <c r="A81203" s="20">
        <v>45312.0</v>
      </c>
      <c r="B81203" s="18" t="s">
        <v>81917</v>
      </c>
      <c r="C81203" s="18" t="s">
        <v>440</v>
      </c>
      <c r="D81203" s="18" t="s">
        <v>642</v>
      </c>
      <c r="E81203" s="18" t="s">
        <v>469</v>
      </c>
      <c r="F81203" s="18">
        <v>4.0</v>
      </c>
      <c r="G81203" s="18">
        <v>4.0</v>
      </c>
      <c r="H81203" s="18" t="s">
        <v>700</v>
      </c>
      <c r="I81203" s="18">
        <v>924.0</v>
      </c>
      <c r="J81203" s="18">
        <v>577.0</v>
      </c>
      <c r="K81203" s="18">
        <v>79.0</v>
      </c>
      <c r="L81203" s="18">
        <v>4.4</v>
      </c>
    </row>
    <row r="81204" ht="15.75" customHeight="1">
      <c r="A81204" s="20">
        <v>45312.0</v>
      </c>
      <c r="B81204" s="18" t="s">
        <v>81918</v>
      </c>
      <c r="C81204" s="18" t="s">
        <v>428</v>
      </c>
      <c r="D81204" s="18" t="s">
        <v>630</v>
      </c>
      <c r="E81204" s="18" t="s">
        <v>470</v>
      </c>
      <c r="F81204" s="18">
        <v>6.0</v>
      </c>
      <c r="G81204" s="18">
        <v>7.0</v>
      </c>
      <c r="H81204" s="18" t="s">
        <v>707</v>
      </c>
      <c r="I81204" s="18">
        <v>1625.0</v>
      </c>
      <c r="J81204" s="18">
        <v>1134.0</v>
      </c>
      <c r="K81204" s="18">
        <v>99.0</v>
      </c>
      <c r="L81204" s="18">
        <v>3.9</v>
      </c>
    </row>
    <row r="81205" ht="15.75" customHeight="1">
      <c r="A81205" s="20">
        <v>45312.0</v>
      </c>
      <c r="B81205" s="18" t="s">
        <v>81919</v>
      </c>
      <c r="C81205" s="18" t="s">
        <v>438</v>
      </c>
      <c r="D81205" s="18" t="s">
        <v>630</v>
      </c>
      <c r="E81205" s="18" t="s">
        <v>468</v>
      </c>
      <c r="F81205" s="18">
        <v>6.0</v>
      </c>
      <c r="G81205" s="18">
        <v>6.0</v>
      </c>
      <c r="H81205" s="18" t="s">
        <v>700</v>
      </c>
      <c r="I81205" s="18">
        <v>1060.0</v>
      </c>
      <c r="J81205" s="18">
        <v>818.0</v>
      </c>
      <c r="K81205" s="18">
        <v>43.0</v>
      </c>
      <c r="L81205" s="18">
        <v>4.9</v>
      </c>
    </row>
    <row r="81206" ht="15.75" customHeight="1">
      <c r="A81206" s="20">
        <v>45312.0</v>
      </c>
      <c r="B81206" s="18" t="s">
        <v>81920</v>
      </c>
      <c r="C81206" s="18" t="s">
        <v>445</v>
      </c>
      <c r="D81206" s="18" t="s">
        <v>640</v>
      </c>
      <c r="E81206" s="18" t="s">
        <v>470</v>
      </c>
      <c r="F81206" s="18">
        <v>5.0</v>
      </c>
      <c r="G81206" s="18">
        <v>4.0</v>
      </c>
      <c r="H81206" s="18" t="s">
        <v>700</v>
      </c>
      <c r="I81206" s="18">
        <v>1211.0</v>
      </c>
      <c r="J81206" s="18">
        <v>865.0</v>
      </c>
      <c r="K81206" s="18">
        <v>66.0</v>
      </c>
      <c r="L81206" s="18">
        <v>3.8</v>
      </c>
    </row>
    <row r="81207" ht="15.75" customHeight="1">
      <c r="A81207" s="20">
        <v>45312.0</v>
      </c>
      <c r="B81207" s="18" t="s">
        <v>81921</v>
      </c>
      <c r="C81207" s="18" t="s">
        <v>436</v>
      </c>
      <c r="D81207" s="18" t="s">
        <v>629</v>
      </c>
      <c r="E81207" s="18" t="s">
        <v>469</v>
      </c>
      <c r="F81207" s="18">
        <v>3.0</v>
      </c>
      <c r="G81207" s="18">
        <v>2.0</v>
      </c>
      <c r="H81207" s="18" t="s">
        <v>700</v>
      </c>
      <c r="I81207" s="18">
        <v>904.0</v>
      </c>
      <c r="J81207" s="18">
        <v>781.0</v>
      </c>
      <c r="K81207" s="18">
        <v>28.0</v>
      </c>
      <c r="L81207" s="18">
        <v>4.4</v>
      </c>
    </row>
    <row r="81208" ht="15.75" customHeight="1">
      <c r="A81208" s="20">
        <v>45312.0</v>
      </c>
      <c r="B81208" s="18" t="s">
        <v>81922</v>
      </c>
      <c r="C81208" s="18" t="s">
        <v>428</v>
      </c>
      <c r="D81208" s="18" t="s">
        <v>642</v>
      </c>
      <c r="E81208" s="18" t="s">
        <v>470</v>
      </c>
      <c r="F81208" s="18">
        <v>5.0</v>
      </c>
      <c r="G81208" s="18">
        <v>6.0</v>
      </c>
      <c r="H81208" s="18" t="s">
        <v>707</v>
      </c>
      <c r="I81208" s="18">
        <v>1502.0</v>
      </c>
      <c r="J81208" s="18">
        <v>964.0</v>
      </c>
      <c r="K81208" s="18">
        <v>128.0</v>
      </c>
      <c r="L81208" s="18">
        <v>3.9</v>
      </c>
    </row>
    <row r="81209" ht="15.75" customHeight="1">
      <c r="A81209" s="20">
        <v>45312.0</v>
      </c>
      <c r="B81209" s="18" t="s">
        <v>81923</v>
      </c>
      <c r="C81209" s="18" t="s">
        <v>443</v>
      </c>
      <c r="D81209" s="18" t="s">
        <v>640</v>
      </c>
      <c r="E81209" s="18" t="s">
        <v>468</v>
      </c>
      <c r="F81209" s="18">
        <v>3.0</v>
      </c>
      <c r="G81209" s="18">
        <v>3.0</v>
      </c>
      <c r="H81209" s="18" t="s">
        <v>700</v>
      </c>
      <c r="I81209" s="18">
        <v>624.0</v>
      </c>
      <c r="J81209" s="18">
        <v>454.0</v>
      </c>
      <c r="K81209" s="18">
        <v>27.0</v>
      </c>
      <c r="L81209" s="18">
        <v>5.0</v>
      </c>
    </row>
    <row r="81210" ht="15.75" customHeight="1">
      <c r="A81210" s="20">
        <v>45312.0</v>
      </c>
      <c r="B81210" s="18" t="s">
        <v>81924</v>
      </c>
      <c r="C81210" s="18" t="s">
        <v>443</v>
      </c>
      <c r="D81210" s="18" t="s">
        <v>648</v>
      </c>
      <c r="E81210" s="18" t="s">
        <v>468</v>
      </c>
      <c r="F81210" s="18">
        <v>3.0</v>
      </c>
      <c r="G81210" s="18">
        <v>1.0</v>
      </c>
      <c r="H81210" s="18" t="s">
        <v>700</v>
      </c>
      <c r="I81210" s="18">
        <v>1478.0</v>
      </c>
      <c r="J81210" s="18">
        <v>978.0</v>
      </c>
      <c r="K81210" s="18">
        <v>111.0</v>
      </c>
      <c r="L81210" s="18">
        <v>5.0</v>
      </c>
    </row>
    <row r="81211" ht="15.75" customHeight="1">
      <c r="A81211" s="20">
        <v>45312.0</v>
      </c>
      <c r="B81211" s="18" t="s">
        <v>81925</v>
      </c>
      <c r="C81211" s="18" t="s">
        <v>434</v>
      </c>
      <c r="D81211" s="18" t="s">
        <v>626</v>
      </c>
      <c r="E81211" s="18" t="s">
        <v>471</v>
      </c>
      <c r="F81211" s="18">
        <v>3.0</v>
      </c>
      <c r="G81211" s="18">
        <v>2.0</v>
      </c>
      <c r="H81211" s="18" t="s">
        <v>700</v>
      </c>
      <c r="I81211" s="18">
        <v>1414.0</v>
      </c>
      <c r="J81211" s="18">
        <v>1028.0</v>
      </c>
      <c r="K81211" s="18">
        <v>79.0</v>
      </c>
      <c r="L81211" s="18">
        <v>3.7</v>
      </c>
    </row>
    <row r="81212" ht="15.75" customHeight="1">
      <c r="A81212" s="20">
        <v>45312.0</v>
      </c>
      <c r="B81212" s="18" t="s">
        <v>81926</v>
      </c>
      <c r="C81212" s="18" t="s">
        <v>439</v>
      </c>
      <c r="D81212" s="18" t="s">
        <v>642</v>
      </c>
      <c r="E81212" s="18" t="s">
        <v>471</v>
      </c>
      <c r="F81212" s="18">
        <v>3.0</v>
      </c>
      <c r="G81212" s="18">
        <v>2.0</v>
      </c>
      <c r="H81212" s="18" t="s">
        <v>700</v>
      </c>
      <c r="I81212" s="18">
        <v>1400.0</v>
      </c>
      <c r="J81212" s="18">
        <v>978.0</v>
      </c>
      <c r="K81212" s="18">
        <v>95.0</v>
      </c>
      <c r="L81212" s="18">
        <v>3.9</v>
      </c>
    </row>
    <row r="81213" ht="15.75" customHeight="1">
      <c r="A81213" s="20">
        <v>45312.0</v>
      </c>
      <c r="B81213" s="18" t="s">
        <v>81927</v>
      </c>
      <c r="C81213" s="18" t="s">
        <v>428</v>
      </c>
      <c r="D81213" s="18" t="s">
        <v>632</v>
      </c>
      <c r="E81213" s="18" t="s">
        <v>470</v>
      </c>
      <c r="F81213" s="18">
        <v>3.0</v>
      </c>
      <c r="G81213" s="18">
        <v>4.0</v>
      </c>
      <c r="H81213" s="18" t="s">
        <v>707</v>
      </c>
      <c r="I81213" s="18">
        <v>1416.0</v>
      </c>
      <c r="J81213" s="18">
        <v>997.0</v>
      </c>
      <c r="K81213" s="18">
        <v>81.0</v>
      </c>
      <c r="L81213" s="18">
        <v>4.5</v>
      </c>
    </row>
    <row r="81214" ht="15.75" customHeight="1">
      <c r="A81214" s="20">
        <v>45313.0</v>
      </c>
      <c r="B81214" s="18" t="s">
        <v>81928</v>
      </c>
      <c r="C81214" s="18" t="s">
        <v>441</v>
      </c>
      <c r="D81214" s="18" t="s">
        <v>640</v>
      </c>
      <c r="E81214" s="18" t="s">
        <v>469</v>
      </c>
      <c r="F81214" s="18">
        <v>5.0</v>
      </c>
      <c r="G81214" s="18">
        <v>6.0</v>
      </c>
      <c r="H81214" s="18" t="s">
        <v>707</v>
      </c>
      <c r="I81214" s="18">
        <v>1875.0</v>
      </c>
      <c r="J81214" s="18">
        <v>1370.0</v>
      </c>
      <c r="K81214" s="18">
        <v>111.0</v>
      </c>
      <c r="L81214" s="18">
        <v>4.2</v>
      </c>
    </row>
    <row r="81215" ht="15.75" customHeight="1">
      <c r="A81215" s="20">
        <v>45313.0</v>
      </c>
      <c r="B81215" s="18" t="s">
        <v>81929</v>
      </c>
      <c r="C81215" s="18" t="s">
        <v>428</v>
      </c>
      <c r="D81215" s="18" t="s">
        <v>640</v>
      </c>
      <c r="E81215" s="18" t="s">
        <v>470</v>
      </c>
      <c r="F81215" s="18">
        <v>5.0</v>
      </c>
      <c r="G81215" s="18">
        <v>5.0</v>
      </c>
      <c r="H81215" s="18" t="s">
        <v>700</v>
      </c>
      <c r="I81215" s="18">
        <v>704.0</v>
      </c>
      <c r="J81215" s="18">
        <v>438.0</v>
      </c>
      <c r="K81215" s="18">
        <v>47.0</v>
      </c>
      <c r="L81215" s="18">
        <v>5.0</v>
      </c>
    </row>
    <row r="81216" ht="15.75" customHeight="1">
      <c r="A81216" s="20">
        <v>45313.0</v>
      </c>
      <c r="B81216" s="18" t="s">
        <v>81930</v>
      </c>
      <c r="C81216" s="18" t="s">
        <v>445</v>
      </c>
      <c r="D81216" s="18" t="s">
        <v>640</v>
      </c>
      <c r="E81216" s="18" t="s">
        <v>470</v>
      </c>
      <c r="F81216" s="18">
        <v>5.0</v>
      </c>
      <c r="G81216" s="18">
        <v>5.0</v>
      </c>
      <c r="H81216" s="18" t="s">
        <v>700</v>
      </c>
      <c r="I81216" s="18">
        <v>1059.0</v>
      </c>
      <c r="J81216" s="18">
        <v>685.0</v>
      </c>
      <c r="K81216" s="18">
        <v>56.0</v>
      </c>
      <c r="L81216" s="18">
        <v>4.2</v>
      </c>
    </row>
    <row r="81217" ht="15.75" customHeight="1">
      <c r="A81217" s="20">
        <v>45313.0</v>
      </c>
      <c r="B81217" s="18" t="s">
        <v>81931</v>
      </c>
      <c r="C81217" s="18" t="s">
        <v>434</v>
      </c>
      <c r="D81217" s="18" t="s">
        <v>631</v>
      </c>
      <c r="E81217" s="18" t="s">
        <v>471</v>
      </c>
      <c r="F81217" s="18">
        <v>6.0</v>
      </c>
      <c r="G81217" s="18">
        <v>4.0</v>
      </c>
      <c r="H81217" s="18" t="s">
        <v>700</v>
      </c>
      <c r="I81217" s="18">
        <v>1183.0</v>
      </c>
      <c r="J81217" s="18">
        <v>918.0</v>
      </c>
      <c r="K81217" s="18">
        <v>46.0</v>
      </c>
      <c r="L81217" s="18">
        <v>4.7</v>
      </c>
    </row>
    <row r="81218" ht="15.75" customHeight="1">
      <c r="A81218" s="20">
        <v>45313.0</v>
      </c>
      <c r="B81218" s="18" t="s">
        <v>81932</v>
      </c>
      <c r="C81218" s="18" t="s">
        <v>438</v>
      </c>
      <c r="D81218" s="18" t="s">
        <v>629</v>
      </c>
      <c r="E81218" s="18" t="s">
        <v>468</v>
      </c>
      <c r="F81218" s="18">
        <v>4.0</v>
      </c>
      <c r="G81218" s="18">
        <v>6.0</v>
      </c>
      <c r="H81218" s="18" t="s">
        <v>700</v>
      </c>
      <c r="I81218" s="18">
        <v>1835.0</v>
      </c>
      <c r="J81218" s="18">
        <v>1492.0</v>
      </c>
      <c r="K81218" s="18">
        <v>84.0</v>
      </c>
      <c r="L81218" s="18">
        <v>3.8</v>
      </c>
    </row>
    <row r="81219" ht="15.75" customHeight="1">
      <c r="A81219" s="20">
        <v>45313.0</v>
      </c>
      <c r="B81219" s="18" t="s">
        <v>81933</v>
      </c>
      <c r="C81219" s="18" t="s">
        <v>428</v>
      </c>
      <c r="D81219" s="18" t="s">
        <v>628</v>
      </c>
      <c r="E81219" s="18" t="s">
        <v>470</v>
      </c>
      <c r="F81219" s="18">
        <v>6.0</v>
      </c>
      <c r="G81219" s="18">
        <v>6.0</v>
      </c>
      <c r="H81219" s="18" t="s">
        <v>700</v>
      </c>
      <c r="I81219" s="18">
        <v>1509.0</v>
      </c>
      <c r="J81219" s="18">
        <v>1146.0</v>
      </c>
      <c r="K81219" s="18">
        <v>80.0</v>
      </c>
      <c r="L81219" s="18">
        <v>5.0</v>
      </c>
    </row>
    <row r="81220" ht="15.75" customHeight="1">
      <c r="A81220" s="20">
        <v>45313.0</v>
      </c>
      <c r="B81220" s="18" t="s">
        <v>81934</v>
      </c>
      <c r="C81220" s="18" t="s">
        <v>446</v>
      </c>
      <c r="D81220" s="18" t="s">
        <v>638</v>
      </c>
      <c r="E81220" s="18" t="s">
        <v>469</v>
      </c>
      <c r="F81220" s="18">
        <v>6.0</v>
      </c>
      <c r="G81220" s="18">
        <v>8.0</v>
      </c>
      <c r="H81220" s="18" t="s">
        <v>700</v>
      </c>
      <c r="I81220" s="18">
        <v>1780.0</v>
      </c>
      <c r="J81220" s="18">
        <v>1107.0</v>
      </c>
      <c r="K81220" s="18">
        <v>115.0</v>
      </c>
      <c r="L81220" s="18">
        <v>3.9</v>
      </c>
    </row>
    <row r="81221" ht="15.75" customHeight="1">
      <c r="A81221" s="20">
        <v>45313.0</v>
      </c>
      <c r="B81221" s="18" t="s">
        <v>81935</v>
      </c>
      <c r="C81221" s="18" t="s">
        <v>443</v>
      </c>
      <c r="D81221" s="18" t="s">
        <v>636</v>
      </c>
      <c r="E81221" s="18" t="s">
        <v>468</v>
      </c>
      <c r="F81221" s="18">
        <v>3.0</v>
      </c>
      <c r="G81221" s="18">
        <v>5.0</v>
      </c>
      <c r="H81221" s="18" t="s">
        <v>707</v>
      </c>
      <c r="I81221" s="18">
        <v>858.0</v>
      </c>
      <c r="J81221" s="18">
        <v>563.0</v>
      </c>
      <c r="K81221" s="18">
        <v>46.0</v>
      </c>
      <c r="L81221" s="18">
        <v>3.8</v>
      </c>
    </row>
    <row r="81222" ht="15.75" customHeight="1">
      <c r="A81222" s="20">
        <v>45313.0</v>
      </c>
      <c r="B81222" s="18" t="s">
        <v>81936</v>
      </c>
      <c r="C81222" s="18" t="s">
        <v>439</v>
      </c>
      <c r="D81222" s="18" t="s">
        <v>638</v>
      </c>
      <c r="E81222" s="18" t="s">
        <v>471</v>
      </c>
      <c r="F81222" s="18">
        <v>4.0</v>
      </c>
      <c r="G81222" s="18">
        <v>6.0</v>
      </c>
      <c r="H81222" s="18" t="s">
        <v>707</v>
      </c>
      <c r="I81222" s="18">
        <v>1542.0</v>
      </c>
      <c r="J81222" s="18">
        <v>1229.0</v>
      </c>
      <c r="K81222" s="18">
        <v>73.0</v>
      </c>
      <c r="L81222" s="18">
        <v>3.6</v>
      </c>
    </row>
    <row r="81223" ht="15.75" customHeight="1">
      <c r="A81223" s="20">
        <v>45313.0</v>
      </c>
      <c r="B81223" s="18" t="s">
        <v>81937</v>
      </c>
      <c r="C81223" s="18" t="s">
        <v>443</v>
      </c>
      <c r="D81223" s="18" t="s">
        <v>639</v>
      </c>
      <c r="E81223" s="18" t="s">
        <v>468</v>
      </c>
      <c r="F81223" s="18">
        <v>3.0</v>
      </c>
      <c r="G81223" s="18">
        <v>3.0</v>
      </c>
      <c r="H81223" s="18" t="s">
        <v>700</v>
      </c>
      <c r="I81223" s="18">
        <v>1777.0</v>
      </c>
      <c r="J81223" s="18">
        <v>1380.0</v>
      </c>
      <c r="K81223" s="18">
        <v>73.0</v>
      </c>
      <c r="L81223" s="18">
        <v>3.9</v>
      </c>
    </row>
    <row r="81224" ht="15.75" customHeight="1">
      <c r="A81224" s="20">
        <v>45313.0</v>
      </c>
      <c r="B81224" s="18" t="s">
        <v>81938</v>
      </c>
      <c r="C81224" s="18" t="s">
        <v>433</v>
      </c>
      <c r="D81224" s="18" t="s">
        <v>640</v>
      </c>
      <c r="E81224" s="18" t="s">
        <v>468</v>
      </c>
      <c r="F81224" s="18">
        <v>3.0</v>
      </c>
      <c r="G81224" s="18">
        <v>2.0</v>
      </c>
      <c r="H81224" s="18" t="s">
        <v>700</v>
      </c>
      <c r="I81224" s="18">
        <v>796.0</v>
      </c>
      <c r="J81224" s="18">
        <v>632.0</v>
      </c>
      <c r="K81224" s="18">
        <v>25.0</v>
      </c>
      <c r="L81224" s="18">
        <v>4.2</v>
      </c>
    </row>
    <row r="81225" ht="15.75" customHeight="1">
      <c r="A81225" s="20">
        <v>45313.0</v>
      </c>
      <c r="B81225" s="18" t="s">
        <v>81939</v>
      </c>
      <c r="C81225" s="18" t="s">
        <v>444</v>
      </c>
      <c r="D81225" s="18" t="s">
        <v>644</v>
      </c>
      <c r="E81225" s="18" t="s">
        <v>468</v>
      </c>
      <c r="F81225" s="18">
        <v>6.0</v>
      </c>
      <c r="G81225" s="18">
        <v>6.0</v>
      </c>
      <c r="H81225" s="18" t="s">
        <v>700</v>
      </c>
      <c r="I81225" s="18">
        <v>1475.0</v>
      </c>
      <c r="J81225" s="18">
        <v>1246.0</v>
      </c>
      <c r="K81225" s="18">
        <v>35.0</v>
      </c>
      <c r="L81225" s="18">
        <v>3.8</v>
      </c>
    </row>
    <row r="81226" ht="15.75" customHeight="1">
      <c r="A81226" s="20">
        <v>45313.0</v>
      </c>
      <c r="B81226" s="18" t="s">
        <v>81940</v>
      </c>
      <c r="C81226" s="18" t="s">
        <v>444</v>
      </c>
      <c r="D81226" s="18" t="s">
        <v>642</v>
      </c>
      <c r="E81226" s="18" t="s">
        <v>468</v>
      </c>
      <c r="F81226" s="18">
        <v>3.0</v>
      </c>
      <c r="G81226" s="18">
        <v>2.0</v>
      </c>
      <c r="H81226" s="18" t="s">
        <v>700</v>
      </c>
      <c r="I81226" s="18">
        <v>1682.0</v>
      </c>
      <c r="J81226" s="18">
        <v>1394.0</v>
      </c>
      <c r="K81226" s="18">
        <v>68.0</v>
      </c>
      <c r="L81226" s="18">
        <v>3.7</v>
      </c>
    </row>
    <row r="81227" ht="15.75" customHeight="1">
      <c r="A81227" s="20">
        <v>45313.0</v>
      </c>
      <c r="B81227" s="18" t="s">
        <v>81941</v>
      </c>
      <c r="C81227" s="18" t="s">
        <v>439</v>
      </c>
      <c r="D81227" s="18" t="s">
        <v>643</v>
      </c>
      <c r="E81227" s="18" t="s">
        <v>471</v>
      </c>
      <c r="F81227" s="18">
        <v>5.0</v>
      </c>
      <c r="G81227" s="18">
        <v>7.0</v>
      </c>
      <c r="H81227" s="18" t="s">
        <v>707</v>
      </c>
      <c r="I81227" s="18">
        <v>528.0</v>
      </c>
      <c r="J81227" s="18">
        <v>351.0</v>
      </c>
      <c r="K81227" s="18">
        <v>33.0</v>
      </c>
      <c r="L81227" s="18">
        <v>3.7</v>
      </c>
    </row>
    <row r="81228" ht="15.75" customHeight="1">
      <c r="A81228" s="20">
        <v>45313.0</v>
      </c>
      <c r="B81228" s="18" t="s">
        <v>81942</v>
      </c>
      <c r="C81228" s="18" t="s">
        <v>433</v>
      </c>
      <c r="D81228" s="18" t="s">
        <v>637</v>
      </c>
      <c r="E81228" s="18" t="s">
        <v>468</v>
      </c>
      <c r="F81228" s="18">
        <v>3.0</v>
      </c>
      <c r="G81228" s="18">
        <v>5.0</v>
      </c>
      <c r="H81228" s="18" t="s">
        <v>707</v>
      </c>
      <c r="I81228" s="18">
        <v>1478.0</v>
      </c>
      <c r="J81228" s="18">
        <v>1173.0</v>
      </c>
      <c r="K81228" s="18">
        <v>46.0</v>
      </c>
      <c r="L81228" s="18">
        <v>4.4</v>
      </c>
    </row>
    <row r="81229" ht="15.75" customHeight="1">
      <c r="A81229" s="20">
        <v>45313.0</v>
      </c>
      <c r="B81229" s="18" t="s">
        <v>81943</v>
      </c>
      <c r="C81229" s="18" t="s">
        <v>435</v>
      </c>
      <c r="D81229" s="18" t="s">
        <v>631</v>
      </c>
      <c r="E81229" s="18" t="s">
        <v>468</v>
      </c>
      <c r="F81229" s="18">
        <v>4.0</v>
      </c>
      <c r="G81229" s="18">
        <v>3.0</v>
      </c>
      <c r="H81229" s="18" t="s">
        <v>700</v>
      </c>
      <c r="I81229" s="18">
        <v>1655.0</v>
      </c>
      <c r="J81229" s="18">
        <v>1025.0</v>
      </c>
      <c r="K81229" s="18">
        <v>151.0</v>
      </c>
      <c r="L81229" s="18">
        <v>4.4</v>
      </c>
    </row>
    <row r="81230" ht="15.75" customHeight="1">
      <c r="A81230" s="20">
        <v>45313.0</v>
      </c>
      <c r="B81230" s="18" t="s">
        <v>81944</v>
      </c>
      <c r="C81230" s="18" t="s">
        <v>444</v>
      </c>
      <c r="D81230" s="18" t="s">
        <v>631</v>
      </c>
      <c r="E81230" s="18" t="s">
        <v>468</v>
      </c>
      <c r="F81230" s="18">
        <v>4.0</v>
      </c>
      <c r="G81230" s="18">
        <v>5.0</v>
      </c>
      <c r="H81230" s="18" t="s">
        <v>707</v>
      </c>
      <c r="I81230" s="18">
        <v>1912.0</v>
      </c>
      <c r="J81230" s="18">
        <v>1648.0</v>
      </c>
      <c r="K81230" s="18">
        <v>58.0</v>
      </c>
      <c r="L81230" s="18">
        <v>4.1</v>
      </c>
    </row>
    <row r="81231" ht="15.75" customHeight="1">
      <c r="A81231" s="20">
        <v>45313.0</v>
      </c>
      <c r="B81231" s="18" t="s">
        <v>81945</v>
      </c>
      <c r="C81231" s="18" t="s">
        <v>433</v>
      </c>
      <c r="D81231" s="18" t="s">
        <v>632</v>
      </c>
      <c r="E81231" s="18" t="s">
        <v>468</v>
      </c>
      <c r="F81231" s="18">
        <v>3.0</v>
      </c>
      <c r="G81231" s="18">
        <v>2.0</v>
      </c>
      <c r="H81231" s="18" t="s">
        <v>700</v>
      </c>
      <c r="I81231" s="18">
        <v>907.0</v>
      </c>
      <c r="J81231" s="18">
        <v>621.0</v>
      </c>
      <c r="K81231" s="18">
        <v>70.0</v>
      </c>
      <c r="L81231" s="18">
        <v>3.6</v>
      </c>
    </row>
    <row r="81232" ht="15.75" customHeight="1">
      <c r="A81232" s="20">
        <v>45313.0</v>
      </c>
      <c r="B81232" s="18" t="s">
        <v>81946</v>
      </c>
      <c r="C81232" s="18" t="s">
        <v>441</v>
      </c>
      <c r="D81232" s="18" t="s">
        <v>637</v>
      </c>
      <c r="E81232" s="18" t="s">
        <v>469</v>
      </c>
      <c r="F81232" s="18">
        <v>4.0</v>
      </c>
      <c r="G81232" s="18">
        <v>4.0</v>
      </c>
      <c r="H81232" s="18" t="s">
        <v>700</v>
      </c>
      <c r="I81232" s="18">
        <v>1055.0</v>
      </c>
      <c r="J81232" s="18">
        <v>917.0</v>
      </c>
      <c r="K81232" s="18">
        <v>33.0</v>
      </c>
      <c r="L81232" s="18">
        <v>4.9</v>
      </c>
    </row>
    <row r="81233" ht="15.75" customHeight="1">
      <c r="A81233" s="20">
        <v>45313.0</v>
      </c>
      <c r="B81233" s="18" t="s">
        <v>81947</v>
      </c>
      <c r="C81233" s="18" t="s">
        <v>442</v>
      </c>
      <c r="D81233" s="18" t="s">
        <v>643</v>
      </c>
      <c r="E81233" s="18" t="s">
        <v>471</v>
      </c>
      <c r="F81233" s="18">
        <v>5.0</v>
      </c>
      <c r="G81233" s="18">
        <v>3.0</v>
      </c>
      <c r="H81233" s="18" t="s">
        <v>700</v>
      </c>
      <c r="I81233" s="18">
        <v>1196.0</v>
      </c>
      <c r="J81233" s="18">
        <v>929.0</v>
      </c>
      <c r="K81233" s="18">
        <v>52.0</v>
      </c>
      <c r="L81233" s="18">
        <v>3.5</v>
      </c>
    </row>
    <row r="81234" ht="15.75" customHeight="1">
      <c r="A81234" s="20">
        <v>45313.0</v>
      </c>
      <c r="B81234" s="18" t="s">
        <v>81948</v>
      </c>
      <c r="C81234" s="18" t="s">
        <v>440</v>
      </c>
      <c r="D81234" s="18" t="s">
        <v>646</v>
      </c>
      <c r="E81234" s="18" t="s">
        <v>469</v>
      </c>
      <c r="F81234" s="18">
        <v>3.0</v>
      </c>
      <c r="G81234" s="18">
        <v>4.0</v>
      </c>
      <c r="H81234" s="18" t="s">
        <v>707</v>
      </c>
      <c r="I81234" s="18">
        <v>682.0</v>
      </c>
      <c r="J81234" s="18">
        <v>476.0</v>
      </c>
      <c r="K81234" s="18">
        <v>43.0</v>
      </c>
      <c r="L81234" s="18">
        <v>4.6</v>
      </c>
    </row>
    <row r="81235" ht="15.75" customHeight="1">
      <c r="A81235" s="20">
        <v>45313.0</v>
      </c>
      <c r="B81235" s="18" t="s">
        <v>81949</v>
      </c>
      <c r="C81235" s="18" t="s">
        <v>434</v>
      </c>
      <c r="D81235" s="18" t="s">
        <v>630</v>
      </c>
      <c r="E81235" s="18" t="s">
        <v>471</v>
      </c>
      <c r="F81235" s="18">
        <v>4.0</v>
      </c>
      <c r="G81235" s="18">
        <v>6.0</v>
      </c>
      <c r="H81235" s="18" t="s">
        <v>707</v>
      </c>
      <c r="I81235" s="18">
        <v>1176.0</v>
      </c>
      <c r="J81235" s="18">
        <v>807.0</v>
      </c>
      <c r="K81235" s="18">
        <v>90.0</v>
      </c>
      <c r="L81235" s="18">
        <v>4.5</v>
      </c>
    </row>
    <row r="81236" ht="15.75" customHeight="1">
      <c r="A81236" s="20">
        <v>45313.0</v>
      </c>
      <c r="B81236" s="18" t="s">
        <v>81950</v>
      </c>
      <c r="C81236" s="18" t="s">
        <v>441</v>
      </c>
      <c r="D81236" s="18" t="s">
        <v>641</v>
      </c>
      <c r="E81236" s="18" t="s">
        <v>469</v>
      </c>
      <c r="F81236" s="18">
        <v>6.0</v>
      </c>
      <c r="G81236" s="18">
        <v>6.0</v>
      </c>
      <c r="H81236" s="18" t="s">
        <v>700</v>
      </c>
      <c r="I81236" s="18">
        <v>1391.0</v>
      </c>
      <c r="J81236" s="18">
        <v>1060.0</v>
      </c>
      <c r="K81236" s="18">
        <v>65.0</v>
      </c>
      <c r="L81236" s="18">
        <v>4.3</v>
      </c>
    </row>
    <row r="81237" ht="15.75" customHeight="1">
      <c r="A81237" s="20">
        <v>45313.0</v>
      </c>
      <c r="B81237" s="18" t="s">
        <v>81951</v>
      </c>
      <c r="C81237" s="18" t="s">
        <v>439</v>
      </c>
      <c r="D81237" s="18" t="s">
        <v>626</v>
      </c>
      <c r="E81237" s="18" t="s">
        <v>471</v>
      </c>
      <c r="F81237" s="18">
        <v>3.0</v>
      </c>
      <c r="G81237" s="18">
        <v>3.0</v>
      </c>
      <c r="H81237" s="18" t="s">
        <v>700</v>
      </c>
      <c r="I81237" s="18">
        <v>1566.0</v>
      </c>
      <c r="J81237" s="18">
        <v>982.0</v>
      </c>
      <c r="K81237" s="18">
        <v>137.0</v>
      </c>
      <c r="L81237" s="18">
        <v>3.8</v>
      </c>
    </row>
    <row r="81238" ht="15.75" customHeight="1">
      <c r="A81238" s="20">
        <v>45313.0</v>
      </c>
      <c r="B81238" s="18" t="s">
        <v>81952</v>
      </c>
      <c r="C81238" s="18" t="s">
        <v>445</v>
      </c>
      <c r="D81238" s="18" t="s">
        <v>642</v>
      </c>
      <c r="E81238" s="18" t="s">
        <v>470</v>
      </c>
      <c r="F81238" s="18">
        <v>5.0</v>
      </c>
      <c r="G81238" s="18">
        <v>4.0</v>
      </c>
      <c r="H81238" s="18" t="s">
        <v>700</v>
      </c>
      <c r="I81238" s="18">
        <v>865.0</v>
      </c>
      <c r="J81238" s="18">
        <v>569.0</v>
      </c>
      <c r="K81238" s="18">
        <v>60.0</v>
      </c>
      <c r="L81238" s="18">
        <v>4.8</v>
      </c>
    </row>
    <row r="81239" ht="15.75" customHeight="1">
      <c r="A81239" s="20">
        <v>45313.0</v>
      </c>
      <c r="B81239" s="18" t="s">
        <v>81953</v>
      </c>
      <c r="C81239" s="18" t="s">
        <v>440</v>
      </c>
      <c r="D81239" s="18" t="s">
        <v>629</v>
      </c>
      <c r="E81239" s="18" t="s">
        <v>469</v>
      </c>
      <c r="F81239" s="18">
        <v>3.0</v>
      </c>
      <c r="G81239" s="18">
        <v>3.0</v>
      </c>
      <c r="H81239" s="18" t="s">
        <v>700</v>
      </c>
      <c r="I81239" s="18">
        <v>1074.0</v>
      </c>
      <c r="J81239" s="18">
        <v>766.0</v>
      </c>
      <c r="K81239" s="18">
        <v>62.0</v>
      </c>
      <c r="L81239" s="18">
        <v>4.2</v>
      </c>
    </row>
    <row r="81240" ht="15.75" customHeight="1">
      <c r="A81240" s="20">
        <v>45313.0</v>
      </c>
      <c r="B81240" s="18" t="s">
        <v>81954</v>
      </c>
      <c r="C81240" s="18" t="s">
        <v>432</v>
      </c>
      <c r="D81240" s="18" t="s">
        <v>636</v>
      </c>
      <c r="E81240" s="18" t="s">
        <v>471</v>
      </c>
      <c r="F81240" s="18">
        <v>4.0</v>
      </c>
      <c r="G81240" s="18">
        <v>4.0</v>
      </c>
      <c r="H81240" s="18" t="s">
        <v>700</v>
      </c>
      <c r="I81240" s="18">
        <v>1757.0</v>
      </c>
      <c r="J81240" s="18">
        <v>1213.0</v>
      </c>
      <c r="K81240" s="18">
        <v>125.0</v>
      </c>
      <c r="L81240" s="18">
        <v>4.6</v>
      </c>
    </row>
    <row r="81241" ht="15.75" customHeight="1">
      <c r="A81241" s="20">
        <v>45313.0</v>
      </c>
      <c r="B81241" s="18" t="s">
        <v>81955</v>
      </c>
      <c r="C81241" s="18" t="s">
        <v>432</v>
      </c>
      <c r="D81241" s="18" t="s">
        <v>641</v>
      </c>
      <c r="E81241" s="18" t="s">
        <v>471</v>
      </c>
      <c r="F81241" s="18">
        <v>6.0</v>
      </c>
      <c r="G81241" s="18">
        <v>6.0</v>
      </c>
      <c r="H81241" s="18" t="s">
        <v>700</v>
      </c>
      <c r="I81241" s="18">
        <v>1104.0</v>
      </c>
      <c r="J81241" s="18">
        <v>877.0</v>
      </c>
      <c r="K81241" s="18">
        <v>41.0</v>
      </c>
      <c r="L81241" s="18">
        <v>3.5</v>
      </c>
    </row>
    <row r="81242" ht="15.75" customHeight="1">
      <c r="A81242" s="20">
        <v>45313.0</v>
      </c>
      <c r="B81242" s="18" t="s">
        <v>81956</v>
      </c>
      <c r="C81242" s="18" t="s">
        <v>429</v>
      </c>
      <c r="D81242" s="18" t="s">
        <v>646</v>
      </c>
      <c r="E81242" s="18" t="s">
        <v>470</v>
      </c>
      <c r="F81242" s="18">
        <v>5.0</v>
      </c>
      <c r="G81242" s="18">
        <v>3.0</v>
      </c>
      <c r="H81242" s="18" t="s">
        <v>700</v>
      </c>
      <c r="I81242" s="18">
        <v>1056.0</v>
      </c>
      <c r="J81242" s="18">
        <v>768.0</v>
      </c>
      <c r="K81242" s="18">
        <v>57.0</v>
      </c>
      <c r="L81242" s="18">
        <v>3.8</v>
      </c>
    </row>
    <row r="81243" ht="15.75" customHeight="1">
      <c r="A81243" s="20">
        <v>45313.0</v>
      </c>
      <c r="B81243" s="18" t="s">
        <v>81957</v>
      </c>
      <c r="C81243" s="18" t="s">
        <v>435</v>
      </c>
      <c r="D81243" s="18" t="s">
        <v>640</v>
      </c>
      <c r="E81243" s="18" t="s">
        <v>468</v>
      </c>
      <c r="F81243" s="18">
        <v>3.0</v>
      </c>
      <c r="G81243" s="18">
        <v>2.0</v>
      </c>
      <c r="H81243" s="18" t="s">
        <v>700</v>
      </c>
      <c r="I81243" s="18">
        <v>1568.0</v>
      </c>
      <c r="J81243" s="18">
        <v>1023.0</v>
      </c>
      <c r="K81243" s="18">
        <v>133.0</v>
      </c>
      <c r="L81243" s="18">
        <v>4.6</v>
      </c>
    </row>
    <row r="81244" ht="15.75" customHeight="1">
      <c r="A81244" s="20">
        <v>45313.0</v>
      </c>
      <c r="B81244" s="18" t="s">
        <v>81958</v>
      </c>
      <c r="C81244" s="18" t="s">
        <v>428</v>
      </c>
      <c r="D81244" s="18" t="s">
        <v>637</v>
      </c>
      <c r="E81244" s="18" t="s">
        <v>470</v>
      </c>
      <c r="F81244" s="18">
        <v>4.0</v>
      </c>
      <c r="G81244" s="18">
        <v>3.0</v>
      </c>
      <c r="H81244" s="18" t="s">
        <v>700</v>
      </c>
      <c r="I81244" s="18">
        <v>590.0</v>
      </c>
      <c r="J81244" s="18">
        <v>467.0</v>
      </c>
      <c r="K81244" s="18">
        <v>21.0</v>
      </c>
      <c r="L81244" s="18">
        <v>3.9</v>
      </c>
    </row>
    <row r="81245" ht="15.75" customHeight="1">
      <c r="A81245" s="20">
        <v>45313.0</v>
      </c>
      <c r="B81245" s="18" t="s">
        <v>81959</v>
      </c>
      <c r="C81245" s="18" t="s">
        <v>441</v>
      </c>
      <c r="D81245" s="18" t="s">
        <v>626</v>
      </c>
      <c r="E81245" s="18" t="s">
        <v>469</v>
      </c>
      <c r="F81245" s="18">
        <v>4.0</v>
      </c>
      <c r="G81245" s="18">
        <v>3.0</v>
      </c>
      <c r="H81245" s="18" t="s">
        <v>700</v>
      </c>
      <c r="I81245" s="18">
        <v>1284.0</v>
      </c>
      <c r="J81245" s="18">
        <v>1147.0</v>
      </c>
      <c r="K81245" s="18">
        <v>22.0</v>
      </c>
      <c r="L81245" s="18">
        <v>4.4</v>
      </c>
    </row>
    <row r="81246" ht="15.75" customHeight="1">
      <c r="A81246" s="20">
        <v>45313.0</v>
      </c>
      <c r="B81246" s="18" t="s">
        <v>81960</v>
      </c>
      <c r="C81246" s="18" t="s">
        <v>438</v>
      </c>
      <c r="D81246" s="18" t="s">
        <v>626</v>
      </c>
      <c r="E81246" s="18" t="s">
        <v>468</v>
      </c>
      <c r="F81246" s="18">
        <v>4.0</v>
      </c>
      <c r="G81246" s="18">
        <v>4.0</v>
      </c>
      <c r="H81246" s="18" t="s">
        <v>700</v>
      </c>
      <c r="I81246" s="18">
        <v>1976.0</v>
      </c>
      <c r="J81246" s="18">
        <v>1561.0</v>
      </c>
      <c r="K81246" s="18">
        <v>67.0</v>
      </c>
      <c r="L81246" s="18">
        <v>4.9</v>
      </c>
    </row>
    <row r="81247" ht="15.75" customHeight="1">
      <c r="A81247" s="20">
        <v>45313.0</v>
      </c>
      <c r="B81247" s="18" t="s">
        <v>81961</v>
      </c>
      <c r="C81247" s="18" t="s">
        <v>444</v>
      </c>
      <c r="D81247" s="18" t="s">
        <v>648</v>
      </c>
      <c r="E81247" s="18" t="s">
        <v>468</v>
      </c>
      <c r="F81247" s="18">
        <v>3.0</v>
      </c>
      <c r="G81247" s="18">
        <v>4.0</v>
      </c>
      <c r="H81247" s="18" t="s">
        <v>707</v>
      </c>
      <c r="I81247" s="18">
        <v>943.0</v>
      </c>
      <c r="J81247" s="18">
        <v>705.0</v>
      </c>
      <c r="K81247" s="18">
        <v>41.0</v>
      </c>
      <c r="L81247" s="18">
        <v>4.9</v>
      </c>
    </row>
    <row r="81248" ht="15.75" customHeight="1">
      <c r="A81248" s="20">
        <v>45313.0</v>
      </c>
      <c r="B81248" s="18" t="s">
        <v>81962</v>
      </c>
      <c r="C81248" s="18" t="s">
        <v>429</v>
      </c>
      <c r="D81248" s="18" t="s">
        <v>640</v>
      </c>
      <c r="E81248" s="18" t="s">
        <v>470</v>
      </c>
      <c r="F81248" s="18">
        <v>5.0</v>
      </c>
      <c r="G81248" s="18">
        <v>4.0</v>
      </c>
      <c r="H81248" s="18" t="s">
        <v>700</v>
      </c>
      <c r="I81248" s="18">
        <v>1684.0</v>
      </c>
      <c r="J81248" s="18">
        <v>1159.0</v>
      </c>
      <c r="K81248" s="18">
        <v>111.0</v>
      </c>
      <c r="L81248" s="18">
        <v>4.3</v>
      </c>
    </row>
    <row r="81249" ht="15.75" customHeight="1">
      <c r="A81249" s="20">
        <v>45313.0</v>
      </c>
      <c r="B81249" s="18" t="s">
        <v>81963</v>
      </c>
      <c r="C81249" s="18" t="s">
        <v>428</v>
      </c>
      <c r="D81249" s="18" t="s">
        <v>631</v>
      </c>
      <c r="E81249" s="18" t="s">
        <v>470</v>
      </c>
      <c r="F81249" s="18">
        <v>3.0</v>
      </c>
      <c r="G81249" s="18">
        <v>3.0</v>
      </c>
      <c r="H81249" s="18" t="s">
        <v>700</v>
      </c>
      <c r="I81249" s="18">
        <v>1575.0</v>
      </c>
      <c r="J81249" s="18">
        <v>949.0</v>
      </c>
      <c r="K81249" s="18">
        <v>153.0</v>
      </c>
      <c r="L81249" s="18">
        <v>4.1</v>
      </c>
    </row>
    <row r="81250" ht="15.75" customHeight="1">
      <c r="A81250" s="20">
        <v>45313.0</v>
      </c>
      <c r="B81250" s="18" t="s">
        <v>81964</v>
      </c>
      <c r="C81250" s="18" t="s">
        <v>443</v>
      </c>
      <c r="D81250" s="18" t="s">
        <v>637</v>
      </c>
      <c r="E81250" s="18" t="s">
        <v>468</v>
      </c>
      <c r="F81250" s="18">
        <v>3.0</v>
      </c>
      <c r="G81250" s="18">
        <v>4.0</v>
      </c>
      <c r="H81250" s="18" t="s">
        <v>700</v>
      </c>
      <c r="I81250" s="18">
        <v>608.0</v>
      </c>
      <c r="J81250" s="18">
        <v>422.0</v>
      </c>
      <c r="K81250" s="18">
        <v>45.0</v>
      </c>
      <c r="L81250" s="18">
        <v>4.9</v>
      </c>
    </row>
    <row r="81251" ht="15.75" customHeight="1">
      <c r="A81251" s="20">
        <v>45313.0</v>
      </c>
      <c r="B81251" s="18" t="s">
        <v>81965</v>
      </c>
      <c r="C81251" s="18" t="s">
        <v>435</v>
      </c>
      <c r="D81251" s="18" t="s">
        <v>629</v>
      </c>
      <c r="E81251" s="18" t="s">
        <v>468</v>
      </c>
      <c r="F81251" s="18">
        <v>4.0</v>
      </c>
      <c r="G81251" s="18">
        <v>2.0</v>
      </c>
      <c r="H81251" s="18" t="s">
        <v>700</v>
      </c>
      <c r="I81251" s="18">
        <v>1262.0</v>
      </c>
      <c r="J81251" s="18">
        <v>776.0</v>
      </c>
      <c r="K81251" s="18">
        <v>92.0</v>
      </c>
      <c r="L81251" s="18">
        <v>4.0</v>
      </c>
    </row>
    <row r="81252" ht="15.75" customHeight="1">
      <c r="A81252" s="20">
        <v>45313.0</v>
      </c>
      <c r="B81252" s="18" t="s">
        <v>81966</v>
      </c>
      <c r="C81252" s="18" t="s">
        <v>437</v>
      </c>
      <c r="D81252" s="18" t="s">
        <v>640</v>
      </c>
      <c r="E81252" s="18" t="s">
        <v>471</v>
      </c>
      <c r="F81252" s="18">
        <v>3.0</v>
      </c>
      <c r="G81252" s="18">
        <v>3.0</v>
      </c>
      <c r="H81252" s="18" t="s">
        <v>700</v>
      </c>
      <c r="I81252" s="18">
        <v>1622.0</v>
      </c>
      <c r="J81252" s="18">
        <v>1375.0</v>
      </c>
      <c r="K81252" s="18">
        <v>59.0</v>
      </c>
      <c r="L81252" s="18">
        <v>4.9</v>
      </c>
    </row>
    <row r="81253" ht="15.75" customHeight="1">
      <c r="A81253" s="20">
        <v>45313.0</v>
      </c>
      <c r="B81253" s="18" t="s">
        <v>81967</v>
      </c>
      <c r="C81253" s="18" t="s">
        <v>438</v>
      </c>
      <c r="D81253" s="18" t="s">
        <v>637</v>
      </c>
      <c r="E81253" s="18" t="s">
        <v>468</v>
      </c>
      <c r="F81253" s="18">
        <v>3.0</v>
      </c>
      <c r="G81253" s="18">
        <v>3.0</v>
      </c>
      <c r="H81253" s="18" t="s">
        <v>700</v>
      </c>
      <c r="I81253" s="18">
        <v>1770.0</v>
      </c>
      <c r="J81253" s="18">
        <v>1246.0</v>
      </c>
      <c r="K81253" s="18">
        <v>107.0</v>
      </c>
      <c r="L81253" s="18">
        <v>4.8</v>
      </c>
    </row>
    <row r="81254" ht="15.75" customHeight="1">
      <c r="A81254" s="20">
        <v>45313.0</v>
      </c>
      <c r="B81254" s="18" t="s">
        <v>81968</v>
      </c>
      <c r="C81254" s="18" t="s">
        <v>434</v>
      </c>
      <c r="D81254" s="18" t="s">
        <v>636</v>
      </c>
      <c r="E81254" s="18" t="s">
        <v>471</v>
      </c>
      <c r="F81254" s="18">
        <v>4.0</v>
      </c>
      <c r="G81254" s="18">
        <v>2.0</v>
      </c>
      <c r="H81254" s="18" t="s">
        <v>700</v>
      </c>
      <c r="I81254" s="18">
        <v>1398.0</v>
      </c>
      <c r="J81254" s="18">
        <v>1036.0</v>
      </c>
      <c r="K81254" s="18">
        <v>73.0</v>
      </c>
      <c r="L81254" s="18">
        <v>4.0</v>
      </c>
    </row>
    <row r="81255" ht="15.75" customHeight="1">
      <c r="A81255" s="20">
        <v>45313.0</v>
      </c>
      <c r="B81255" s="18" t="s">
        <v>81969</v>
      </c>
      <c r="C81255" s="18" t="s">
        <v>430</v>
      </c>
      <c r="D81255" s="18" t="s">
        <v>632</v>
      </c>
      <c r="E81255" s="18" t="s">
        <v>471</v>
      </c>
      <c r="F81255" s="18">
        <v>4.0</v>
      </c>
      <c r="G81255" s="18">
        <v>6.0</v>
      </c>
      <c r="H81255" s="18" t="s">
        <v>707</v>
      </c>
      <c r="I81255" s="18">
        <v>590.0</v>
      </c>
      <c r="J81255" s="18">
        <v>372.0</v>
      </c>
      <c r="K81255" s="18">
        <v>51.0</v>
      </c>
      <c r="L81255" s="18">
        <v>4.7</v>
      </c>
    </row>
    <row r="81256" ht="15.75" customHeight="1">
      <c r="A81256" s="20">
        <v>45313.0</v>
      </c>
      <c r="B81256" s="18" t="s">
        <v>81970</v>
      </c>
      <c r="C81256" s="18" t="s">
        <v>446</v>
      </c>
      <c r="D81256" s="18" t="s">
        <v>640</v>
      </c>
      <c r="E81256" s="18" t="s">
        <v>469</v>
      </c>
      <c r="F81256" s="18">
        <v>5.0</v>
      </c>
      <c r="G81256" s="18">
        <v>5.0</v>
      </c>
      <c r="H81256" s="18" t="s">
        <v>700</v>
      </c>
      <c r="I81256" s="18">
        <v>625.0</v>
      </c>
      <c r="J81256" s="18">
        <v>376.0</v>
      </c>
      <c r="K81256" s="18">
        <v>52.0</v>
      </c>
      <c r="L81256" s="18">
        <v>4.3</v>
      </c>
    </row>
    <row r="81257" ht="15.75" customHeight="1">
      <c r="A81257" s="20">
        <v>45313.0</v>
      </c>
      <c r="B81257" s="18" t="s">
        <v>81971</v>
      </c>
      <c r="C81257" s="18" t="s">
        <v>433</v>
      </c>
      <c r="D81257" s="18" t="s">
        <v>638</v>
      </c>
      <c r="E81257" s="18" t="s">
        <v>468</v>
      </c>
      <c r="F81257" s="18">
        <v>4.0</v>
      </c>
      <c r="G81257" s="18">
        <v>4.0</v>
      </c>
      <c r="H81257" s="18" t="s">
        <v>700</v>
      </c>
      <c r="I81257" s="18">
        <v>1554.0</v>
      </c>
      <c r="J81257" s="18">
        <v>947.0</v>
      </c>
      <c r="K81257" s="18">
        <v>131.0</v>
      </c>
      <c r="L81257" s="18">
        <v>4.1</v>
      </c>
    </row>
    <row r="81258" ht="15.75" customHeight="1">
      <c r="A81258" s="20">
        <v>45313.0</v>
      </c>
      <c r="B81258" s="18" t="s">
        <v>81972</v>
      </c>
      <c r="C81258" s="18" t="s">
        <v>436</v>
      </c>
      <c r="D81258" s="18" t="s">
        <v>646</v>
      </c>
      <c r="E81258" s="18" t="s">
        <v>469</v>
      </c>
      <c r="F81258" s="18">
        <v>3.0</v>
      </c>
      <c r="G81258" s="18">
        <v>3.0</v>
      </c>
      <c r="H81258" s="18" t="s">
        <v>700</v>
      </c>
      <c r="I81258" s="18">
        <v>1207.0</v>
      </c>
      <c r="J81258" s="18">
        <v>1067.0</v>
      </c>
      <c r="K81258" s="18">
        <v>34.0</v>
      </c>
      <c r="L81258" s="18">
        <v>4.2</v>
      </c>
    </row>
    <row r="81259" ht="15.75" customHeight="1">
      <c r="A81259" s="20">
        <v>45313.0</v>
      </c>
      <c r="B81259" s="18" t="s">
        <v>81973</v>
      </c>
      <c r="C81259" s="18" t="s">
        <v>436</v>
      </c>
      <c r="D81259" s="18" t="s">
        <v>644</v>
      </c>
      <c r="E81259" s="18" t="s">
        <v>469</v>
      </c>
      <c r="F81259" s="18">
        <v>5.0</v>
      </c>
      <c r="G81259" s="18">
        <v>5.0</v>
      </c>
      <c r="H81259" s="18" t="s">
        <v>700</v>
      </c>
      <c r="I81259" s="18">
        <v>1305.0</v>
      </c>
      <c r="J81259" s="18">
        <v>1154.0</v>
      </c>
      <c r="K81259" s="18">
        <v>29.0</v>
      </c>
      <c r="L81259" s="18">
        <v>3.9</v>
      </c>
    </row>
    <row r="81260" ht="15.75" customHeight="1">
      <c r="A81260" s="20">
        <v>45313.0</v>
      </c>
      <c r="B81260" s="18" t="s">
        <v>81974</v>
      </c>
      <c r="C81260" s="18" t="s">
        <v>437</v>
      </c>
      <c r="D81260" s="18" t="s">
        <v>641</v>
      </c>
      <c r="E81260" s="18" t="s">
        <v>471</v>
      </c>
      <c r="F81260" s="18">
        <v>6.0</v>
      </c>
      <c r="G81260" s="18">
        <v>8.0</v>
      </c>
      <c r="H81260" s="18" t="s">
        <v>707</v>
      </c>
      <c r="I81260" s="18">
        <v>1819.0</v>
      </c>
      <c r="J81260" s="18">
        <v>1456.0</v>
      </c>
      <c r="K81260" s="18">
        <v>80.0</v>
      </c>
      <c r="L81260" s="18">
        <v>4.8</v>
      </c>
    </row>
    <row r="81261" ht="15.75" customHeight="1">
      <c r="A81261" s="20">
        <v>45313.0</v>
      </c>
      <c r="B81261" s="18" t="s">
        <v>81975</v>
      </c>
      <c r="C81261" s="18" t="s">
        <v>434</v>
      </c>
      <c r="D81261" s="18" t="s">
        <v>637</v>
      </c>
      <c r="E81261" s="18" t="s">
        <v>471</v>
      </c>
      <c r="F81261" s="18">
        <v>6.0</v>
      </c>
      <c r="G81261" s="18">
        <v>7.0</v>
      </c>
      <c r="H81261" s="18" t="s">
        <v>700</v>
      </c>
      <c r="I81261" s="18">
        <v>900.0</v>
      </c>
      <c r="J81261" s="18">
        <v>562.0</v>
      </c>
      <c r="K81261" s="18">
        <v>74.0</v>
      </c>
      <c r="L81261" s="18">
        <v>3.5</v>
      </c>
    </row>
    <row r="81262" ht="15.75" customHeight="1">
      <c r="A81262" s="20">
        <v>45313.0</v>
      </c>
      <c r="B81262" s="18" t="s">
        <v>81976</v>
      </c>
      <c r="C81262" s="18" t="s">
        <v>441</v>
      </c>
      <c r="D81262" s="18" t="s">
        <v>645</v>
      </c>
      <c r="E81262" s="18" t="s">
        <v>469</v>
      </c>
      <c r="F81262" s="18">
        <v>6.0</v>
      </c>
      <c r="G81262" s="18">
        <v>8.0</v>
      </c>
      <c r="H81262" s="18" t="s">
        <v>707</v>
      </c>
      <c r="I81262" s="18">
        <v>1987.0</v>
      </c>
      <c r="J81262" s="18">
        <v>1760.0</v>
      </c>
      <c r="K81262" s="18">
        <v>50.0</v>
      </c>
      <c r="L81262" s="18">
        <v>4.7</v>
      </c>
    </row>
    <row r="81263" ht="15.75" customHeight="1">
      <c r="A81263" s="20">
        <v>45313.0</v>
      </c>
      <c r="B81263" s="18" t="s">
        <v>81977</v>
      </c>
      <c r="C81263" s="18" t="s">
        <v>443</v>
      </c>
      <c r="D81263" s="18" t="s">
        <v>640</v>
      </c>
      <c r="E81263" s="18" t="s">
        <v>468</v>
      </c>
      <c r="F81263" s="18">
        <v>3.0</v>
      </c>
      <c r="G81263" s="18">
        <v>3.0</v>
      </c>
      <c r="H81263" s="18" t="s">
        <v>700</v>
      </c>
      <c r="I81263" s="18">
        <v>855.0</v>
      </c>
      <c r="J81263" s="18">
        <v>608.0</v>
      </c>
      <c r="K81263" s="18">
        <v>56.0</v>
      </c>
      <c r="L81263" s="18">
        <v>4.9</v>
      </c>
    </row>
    <row r="81264" ht="15.75" customHeight="1">
      <c r="A81264" s="20">
        <v>45313.0</v>
      </c>
      <c r="B81264" s="18" t="s">
        <v>81978</v>
      </c>
      <c r="C81264" s="18" t="s">
        <v>436</v>
      </c>
      <c r="D81264" s="18" t="s">
        <v>632</v>
      </c>
      <c r="E81264" s="18" t="s">
        <v>469</v>
      </c>
      <c r="F81264" s="18">
        <v>5.0</v>
      </c>
      <c r="G81264" s="18">
        <v>5.0</v>
      </c>
      <c r="H81264" s="18" t="s">
        <v>700</v>
      </c>
      <c r="I81264" s="18">
        <v>1696.0</v>
      </c>
      <c r="J81264" s="18">
        <v>1462.0</v>
      </c>
      <c r="K81264" s="18">
        <v>49.0</v>
      </c>
      <c r="L81264" s="18">
        <v>4.0</v>
      </c>
    </row>
    <row r="81265" ht="15.75" customHeight="1">
      <c r="A81265" s="20">
        <v>45313.0</v>
      </c>
      <c r="B81265" s="18" t="s">
        <v>81979</v>
      </c>
      <c r="C81265" s="18" t="s">
        <v>429</v>
      </c>
      <c r="D81265" s="18" t="s">
        <v>641</v>
      </c>
      <c r="E81265" s="18" t="s">
        <v>470</v>
      </c>
      <c r="F81265" s="18">
        <v>4.0</v>
      </c>
      <c r="G81265" s="18">
        <v>2.0</v>
      </c>
      <c r="H81265" s="18" t="s">
        <v>700</v>
      </c>
      <c r="I81265" s="18">
        <v>1342.0</v>
      </c>
      <c r="J81265" s="18">
        <v>983.0</v>
      </c>
      <c r="K81265" s="18">
        <v>71.0</v>
      </c>
      <c r="L81265" s="18">
        <v>4.8</v>
      </c>
    </row>
    <row r="81266" ht="15.75" customHeight="1">
      <c r="A81266" s="20">
        <v>45313.0</v>
      </c>
      <c r="B81266" s="18" t="s">
        <v>81980</v>
      </c>
      <c r="C81266" s="18" t="s">
        <v>428</v>
      </c>
      <c r="D81266" s="18" t="s">
        <v>630</v>
      </c>
      <c r="E81266" s="18" t="s">
        <v>470</v>
      </c>
      <c r="F81266" s="18">
        <v>6.0</v>
      </c>
      <c r="G81266" s="18">
        <v>5.0</v>
      </c>
      <c r="H81266" s="18" t="s">
        <v>700</v>
      </c>
      <c r="I81266" s="18">
        <v>641.0</v>
      </c>
      <c r="J81266" s="18">
        <v>403.0</v>
      </c>
      <c r="K81266" s="18">
        <v>56.0</v>
      </c>
      <c r="L81266" s="18">
        <v>4.2</v>
      </c>
    </row>
    <row r="81267" ht="15.75" customHeight="1">
      <c r="A81267" s="20">
        <v>45313.0</v>
      </c>
      <c r="B81267" s="18" t="s">
        <v>81981</v>
      </c>
      <c r="C81267" s="18" t="s">
        <v>457</v>
      </c>
      <c r="D81267" s="18" t="s">
        <v>643</v>
      </c>
      <c r="E81267" s="18" t="s">
        <v>471</v>
      </c>
      <c r="F81267" s="18">
        <v>5.0</v>
      </c>
      <c r="G81267" s="18">
        <v>3.0</v>
      </c>
      <c r="H81267" s="18" t="s">
        <v>700</v>
      </c>
      <c r="I81267" s="18">
        <v>882.0</v>
      </c>
      <c r="J81267" s="18">
        <v>664.0</v>
      </c>
      <c r="K81267" s="18">
        <v>42.0</v>
      </c>
      <c r="L81267" s="18">
        <v>3.7</v>
      </c>
    </row>
    <row r="81268" ht="15.75" customHeight="1">
      <c r="A81268" s="20">
        <v>45313.0</v>
      </c>
      <c r="B81268" s="18" t="s">
        <v>81982</v>
      </c>
      <c r="C81268" s="18" t="s">
        <v>436</v>
      </c>
      <c r="D81268" s="18" t="s">
        <v>645</v>
      </c>
      <c r="E81268" s="18" t="s">
        <v>469</v>
      </c>
      <c r="F81268" s="18">
        <v>6.0</v>
      </c>
      <c r="G81268" s="18">
        <v>7.0</v>
      </c>
      <c r="H81268" s="18" t="s">
        <v>707</v>
      </c>
      <c r="I81268" s="18">
        <v>1862.0</v>
      </c>
      <c r="J81268" s="18">
        <v>1411.0</v>
      </c>
      <c r="K81268" s="18">
        <v>95.0</v>
      </c>
      <c r="L81268" s="18">
        <v>4.1</v>
      </c>
    </row>
    <row r="81269" ht="15.75" customHeight="1">
      <c r="A81269" s="20">
        <v>45313.0</v>
      </c>
      <c r="B81269" s="18" t="s">
        <v>81983</v>
      </c>
      <c r="C81269" s="18" t="s">
        <v>436</v>
      </c>
      <c r="D81269" s="18" t="s">
        <v>629</v>
      </c>
      <c r="E81269" s="18" t="s">
        <v>469</v>
      </c>
      <c r="F81269" s="18">
        <v>3.0</v>
      </c>
      <c r="G81269" s="18">
        <v>3.0</v>
      </c>
      <c r="H81269" s="18" t="s">
        <v>700</v>
      </c>
      <c r="I81269" s="18">
        <v>1350.0</v>
      </c>
      <c r="J81269" s="18">
        <v>1118.0</v>
      </c>
      <c r="K81269" s="18">
        <v>54.0</v>
      </c>
      <c r="L81269" s="18">
        <v>4.0</v>
      </c>
    </row>
    <row r="81270" ht="15.75" customHeight="1">
      <c r="A81270" s="20">
        <v>45313.0</v>
      </c>
      <c r="B81270" s="18" t="s">
        <v>81984</v>
      </c>
      <c r="C81270" s="18" t="s">
        <v>431</v>
      </c>
      <c r="D81270" s="18" t="s">
        <v>634</v>
      </c>
      <c r="E81270" s="18" t="s">
        <v>470</v>
      </c>
      <c r="F81270" s="18">
        <v>6.0</v>
      </c>
      <c r="G81270" s="18">
        <v>6.0</v>
      </c>
      <c r="H81270" s="18" t="s">
        <v>700</v>
      </c>
      <c r="I81270" s="18">
        <v>1021.0</v>
      </c>
      <c r="J81270" s="18">
        <v>702.0</v>
      </c>
      <c r="K81270" s="18">
        <v>71.0</v>
      </c>
      <c r="L81270" s="18">
        <v>4.4</v>
      </c>
    </row>
    <row r="81271" ht="15.75" customHeight="1">
      <c r="A81271" s="20">
        <v>45313.0</v>
      </c>
      <c r="B81271" s="18" t="s">
        <v>81985</v>
      </c>
      <c r="C81271" s="18" t="s">
        <v>432</v>
      </c>
      <c r="D81271" s="18" t="s">
        <v>637</v>
      </c>
      <c r="E81271" s="18" t="s">
        <v>471</v>
      </c>
      <c r="F81271" s="18">
        <v>6.0</v>
      </c>
      <c r="G81271" s="18">
        <v>6.0</v>
      </c>
      <c r="H81271" s="18" t="s">
        <v>700</v>
      </c>
      <c r="I81271" s="18">
        <v>786.0</v>
      </c>
      <c r="J81271" s="18">
        <v>569.0</v>
      </c>
      <c r="K81271" s="18">
        <v>45.0</v>
      </c>
      <c r="L81271" s="18">
        <v>4.3</v>
      </c>
    </row>
    <row r="81272" ht="15.75" customHeight="1">
      <c r="A81272" s="20">
        <v>45313.0</v>
      </c>
      <c r="B81272" s="18" t="s">
        <v>81986</v>
      </c>
      <c r="C81272" s="18" t="s">
        <v>445</v>
      </c>
      <c r="D81272" s="18" t="s">
        <v>639</v>
      </c>
      <c r="E81272" s="18" t="s">
        <v>470</v>
      </c>
      <c r="F81272" s="18">
        <v>3.0</v>
      </c>
      <c r="G81272" s="18">
        <v>4.0</v>
      </c>
      <c r="H81272" s="18" t="s">
        <v>700</v>
      </c>
      <c r="I81272" s="18">
        <v>1234.0</v>
      </c>
      <c r="J81272" s="18">
        <v>765.0</v>
      </c>
      <c r="K81272" s="18">
        <v>78.0</v>
      </c>
      <c r="L81272" s="18">
        <v>4.9</v>
      </c>
    </row>
    <row r="81273" ht="15.75" customHeight="1">
      <c r="A81273" s="20">
        <v>45313.0</v>
      </c>
      <c r="B81273" s="18" t="s">
        <v>81987</v>
      </c>
      <c r="C81273" s="18" t="s">
        <v>433</v>
      </c>
      <c r="D81273" s="18" t="s">
        <v>631</v>
      </c>
      <c r="E81273" s="18" t="s">
        <v>468</v>
      </c>
      <c r="F81273" s="18">
        <v>4.0</v>
      </c>
      <c r="G81273" s="18">
        <v>5.0</v>
      </c>
      <c r="H81273" s="18" t="s">
        <v>700</v>
      </c>
      <c r="I81273" s="18">
        <v>718.0</v>
      </c>
      <c r="J81273" s="18">
        <v>534.0</v>
      </c>
      <c r="K81273" s="18">
        <v>38.0</v>
      </c>
      <c r="L81273" s="18">
        <v>4.1</v>
      </c>
    </row>
    <row r="81274" ht="15.75" customHeight="1">
      <c r="A81274" s="20">
        <v>45313.0</v>
      </c>
      <c r="B81274" s="18" t="s">
        <v>81988</v>
      </c>
      <c r="C81274" s="18" t="s">
        <v>430</v>
      </c>
      <c r="D81274" s="18" t="s">
        <v>640</v>
      </c>
      <c r="E81274" s="18" t="s">
        <v>471</v>
      </c>
      <c r="F81274" s="18">
        <v>3.0</v>
      </c>
      <c r="G81274" s="18">
        <v>3.0</v>
      </c>
      <c r="H81274" s="18" t="s">
        <v>700</v>
      </c>
      <c r="I81274" s="18">
        <v>1586.0</v>
      </c>
      <c r="J81274" s="18">
        <v>1015.0</v>
      </c>
      <c r="K81274" s="18">
        <v>90.0</v>
      </c>
      <c r="L81274" s="18">
        <v>4.8</v>
      </c>
    </row>
    <row r="81275" ht="15.75" customHeight="1">
      <c r="A81275" s="20">
        <v>45313.0</v>
      </c>
      <c r="B81275" s="18" t="s">
        <v>81989</v>
      </c>
      <c r="C81275" s="18" t="s">
        <v>446</v>
      </c>
      <c r="D81275" s="18" t="s">
        <v>632</v>
      </c>
      <c r="E81275" s="18" t="s">
        <v>469</v>
      </c>
      <c r="F81275" s="18">
        <v>5.0</v>
      </c>
      <c r="G81275" s="18">
        <v>5.0</v>
      </c>
      <c r="H81275" s="18" t="s">
        <v>700</v>
      </c>
      <c r="I81275" s="18">
        <v>1326.0</v>
      </c>
      <c r="J81275" s="18">
        <v>1037.0</v>
      </c>
      <c r="K81275" s="18">
        <v>45.0</v>
      </c>
      <c r="L81275" s="18">
        <v>4.5</v>
      </c>
    </row>
    <row r="81276" ht="15.75" customHeight="1">
      <c r="A81276" s="20">
        <v>45313.0</v>
      </c>
      <c r="B81276" s="18" t="s">
        <v>81990</v>
      </c>
      <c r="C81276" s="18" t="s">
        <v>446</v>
      </c>
      <c r="D81276" s="18" t="s">
        <v>648</v>
      </c>
      <c r="E81276" s="18" t="s">
        <v>469</v>
      </c>
      <c r="F81276" s="18">
        <v>6.0</v>
      </c>
      <c r="G81276" s="18">
        <v>5.0</v>
      </c>
      <c r="H81276" s="18" t="s">
        <v>700</v>
      </c>
      <c r="I81276" s="18">
        <v>949.0</v>
      </c>
      <c r="J81276" s="18">
        <v>718.0</v>
      </c>
      <c r="K81276" s="18">
        <v>50.0</v>
      </c>
      <c r="L81276" s="18">
        <v>4.4</v>
      </c>
    </row>
    <row r="81277" ht="15.75" customHeight="1">
      <c r="A81277" s="20">
        <v>45313.0</v>
      </c>
      <c r="B81277" s="18" t="s">
        <v>81991</v>
      </c>
      <c r="C81277" s="18" t="s">
        <v>439</v>
      </c>
      <c r="D81277" s="18" t="s">
        <v>640</v>
      </c>
      <c r="E81277" s="18" t="s">
        <v>471</v>
      </c>
      <c r="F81277" s="18">
        <v>3.0</v>
      </c>
      <c r="G81277" s="18">
        <v>4.0</v>
      </c>
      <c r="H81277" s="18" t="s">
        <v>707</v>
      </c>
      <c r="I81277" s="18">
        <v>1782.0</v>
      </c>
      <c r="J81277" s="18">
        <v>1289.0</v>
      </c>
      <c r="K81277" s="18">
        <v>115.0</v>
      </c>
      <c r="L81277" s="18">
        <v>4.1</v>
      </c>
    </row>
    <row r="81278" ht="15.75" customHeight="1">
      <c r="A81278" s="20">
        <v>45313.0</v>
      </c>
      <c r="B81278" s="18" t="s">
        <v>81992</v>
      </c>
      <c r="C81278" s="18" t="s">
        <v>433</v>
      </c>
      <c r="D81278" s="18" t="s">
        <v>648</v>
      </c>
      <c r="E81278" s="18" t="s">
        <v>469</v>
      </c>
      <c r="F81278" s="18">
        <v>6.0</v>
      </c>
      <c r="G81278" s="18">
        <v>5.0</v>
      </c>
      <c r="H81278" s="18" t="s">
        <v>700</v>
      </c>
      <c r="I81278" s="18">
        <v>1189.0</v>
      </c>
      <c r="J81278" s="18">
        <v>820.0</v>
      </c>
      <c r="K81278" s="18">
        <v>91.0</v>
      </c>
      <c r="L81278" s="18">
        <v>4.1</v>
      </c>
    </row>
    <row r="81279" ht="15.75" customHeight="1">
      <c r="A81279" s="20">
        <v>45313.0</v>
      </c>
      <c r="B81279" s="18" t="s">
        <v>81993</v>
      </c>
      <c r="C81279" s="18" t="s">
        <v>440</v>
      </c>
      <c r="D81279" s="18" t="s">
        <v>644</v>
      </c>
      <c r="E81279" s="18" t="s">
        <v>469</v>
      </c>
      <c r="F81279" s="18">
        <v>5.0</v>
      </c>
      <c r="G81279" s="18">
        <v>5.0</v>
      </c>
      <c r="H81279" s="18" t="s">
        <v>700</v>
      </c>
      <c r="I81279" s="18">
        <v>1521.0</v>
      </c>
      <c r="J81279" s="18">
        <v>1155.0</v>
      </c>
      <c r="K81279" s="18">
        <v>55.0</v>
      </c>
      <c r="L81279" s="18">
        <v>3.7</v>
      </c>
    </row>
    <row r="81280" ht="15.75" customHeight="1">
      <c r="A81280" s="20">
        <v>45313.0</v>
      </c>
      <c r="B81280" s="18" t="s">
        <v>81994</v>
      </c>
      <c r="C81280" s="18" t="s">
        <v>442</v>
      </c>
      <c r="D81280" s="18" t="s">
        <v>644</v>
      </c>
      <c r="E81280" s="18" t="s">
        <v>471</v>
      </c>
      <c r="F81280" s="18">
        <v>5.0</v>
      </c>
      <c r="G81280" s="18">
        <v>4.0</v>
      </c>
      <c r="H81280" s="18" t="s">
        <v>700</v>
      </c>
      <c r="I81280" s="18">
        <v>630.0</v>
      </c>
      <c r="J81280" s="18">
        <v>474.0</v>
      </c>
      <c r="K81280" s="18">
        <v>26.0</v>
      </c>
      <c r="L81280" s="18">
        <v>3.8</v>
      </c>
    </row>
    <row r="81281" ht="15.75" customHeight="1">
      <c r="A81281" s="20">
        <v>45313.0</v>
      </c>
      <c r="B81281" s="18" t="s">
        <v>81995</v>
      </c>
      <c r="C81281" s="18" t="s">
        <v>428</v>
      </c>
      <c r="D81281" s="18" t="s">
        <v>643</v>
      </c>
      <c r="E81281" s="18" t="s">
        <v>470</v>
      </c>
      <c r="F81281" s="18">
        <v>3.0</v>
      </c>
      <c r="G81281" s="18">
        <v>3.0</v>
      </c>
      <c r="H81281" s="18" t="s">
        <v>700</v>
      </c>
      <c r="I81281" s="18">
        <v>617.0</v>
      </c>
      <c r="J81281" s="18">
        <v>375.0</v>
      </c>
      <c r="K81281" s="18">
        <v>49.0</v>
      </c>
      <c r="L81281" s="18">
        <v>4.7</v>
      </c>
    </row>
    <row r="81282" ht="15.75" customHeight="1">
      <c r="A81282" s="20">
        <v>45313.0</v>
      </c>
      <c r="B81282" s="18" t="s">
        <v>81996</v>
      </c>
      <c r="C81282" s="18" t="s">
        <v>446</v>
      </c>
      <c r="D81282" s="18" t="s">
        <v>643</v>
      </c>
      <c r="E81282" s="18" t="s">
        <v>469</v>
      </c>
      <c r="F81282" s="18">
        <v>6.0</v>
      </c>
      <c r="G81282" s="18">
        <v>7.0</v>
      </c>
      <c r="H81282" s="18" t="s">
        <v>707</v>
      </c>
      <c r="I81282" s="18">
        <v>1131.0</v>
      </c>
      <c r="J81282" s="18">
        <v>686.0</v>
      </c>
      <c r="K81282" s="18">
        <v>83.0</v>
      </c>
      <c r="L81282" s="18">
        <v>4.4</v>
      </c>
    </row>
    <row r="81283" ht="15.75" customHeight="1">
      <c r="A81283" s="20">
        <v>45313.0</v>
      </c>
      <c r="B81283" s="18" t="s">
        <v>81997</v>
      </c>
      <c r="C81283" s="18" t="s">
        <v>429</v>
      </c>
      <c r="D81283" s="18" t="s">
        <v>630</v>
      </c>
      <c r="E81283" s="18" t="s">
        <v>470</v>
      </c>
      <c r="F81283" s="18">
        <v>6.0</v>
      </c>
      <c r="G81283" s="18">
        <v>4.0</v>
      </c>
      <c r="H81283" s="18" t="s">
        <v>700</v>
      </c>
      <c r="I81283" s="18">
        <v>684.0</v>
      </c>
      <c r="J81283" s="18">
        <v>453.0</v>
      </c>
      <c r="K81283" s="18">
        <v>45.0</v>
      </c>
      <c r="L81283" s="18">
        <v>4.8</v>
      </c>
    </row>
    <row r="81284" ht="15.75" customHeight="1">
      <c r="A81284" s="20">
        <v>45313.0</v>
      </c>
      <c r="B81284" s="18" t="s">
        <v>81998</v>
      </c>
      <c r="C81284" s="18" t="s">
        <v>429</v>
      </c>
      <c r="D81284" s="18" t="s">
        <v>638</v>
      </c>
      <c r="E81284" s="18" t="s">
        <v>470</v>
      </c>
      <c r="F81284" s="18">
        <v>4.0</v>
      </c>
      <c r="G81284" s="18">
        <v>4.0</v>
      </c>
      <c r="H81284" s="18" t="s">
        <v>700</v>
      </c>
      <c r="I81284" s="18">
        <v>1156.0</v>
      </c>
      <c r="J81284" s="18">
        <v>875.0</v>
      </c>
      <c r="K81284" s="18">
        <v>50.0</v>
      </c>
      <c r="L81284" s="18">
        <v>4.2</v>
      </c>
    </row>
    <row r="81285" ht="15.75" customHeight="1">
      <c r="A81285" s="20">
        <v>45313.0</v>
      </c>
      <c r="B81285" s="18" t="s">
        <v>81999</v>
      </c>
      <c r="C81285" s="18" t="s">
        <v>444</v>
      </c>
      <c r="D81285" s="18" t="s">
        <v>638</v>
      </c>
      <c r="E81285" s="18" t="s">
        <v>468</v>
      </c>
      <c r="F81285" s="18">
        <v>4.0</v>
      </c>
      <c r="G81285" s="18">
        <v>5.0</v>
      </c>
      <c r="H81285" s="18" t="s">
        <v>707</v>
      </c>
      <c r="I81285" s="18">
        <v>1859.0</v>
      </c>
      <c r="J81285" s="18">
        <v>1329.0</v>
      </c>
      <c r="K81285" s="18">
        <v>120.0</v>
      </c>
      <c r="L81285" s="18">
        <v>3.7</v>
      </c>
    </row>
    <row r="81286" ht="15.75" customHeight="1">
      <c r="A81286" s="20">
        <v>45313.0</v>
      </c>
      <c r="B81286" s="18" t="s">
        <v>82000</v>
      </c>
      <c r="C81286" s="18" t="s">
        <v>442</v>
      </c>
      <c r="D81286" s="18" t="s">
        <v>647</v>
      </c>
      <c r="E81286" s="18" t="s">
        <v>471</v>
      </c>
      <c r="F81286" s="18">
        <v>4.0</v>
      </c>
      <c r="G81286" s="18">
        <v>2.0</v>
      </c>
      <c r="H81286" s="18" t="s">
        <v>700</v>
      </c>
      <c r="I81286" s="18">
        <v>1321.0</v>
      </c>
      <c r="J81286" s="18">
        <v>792.0</v>
      </c>
      <c r="K81286" s="18">
        <v>128.0</v>
      </c>
      <c r="L81286" s="18">
        <v>3.7</v>
      </c>
    </row>
    <row r="81287" ht="15.75" customHeight="1">
      <c r="A81287" s="20">
        <v>45313.0</v>
      </c>
      <c r="B81287" s="18" t="s">
        <v>82001</v>
      </c>
      <c r="C81287" s="18" t="s">
        <v>434</v>
      </c>
      <c r="D81287" s="18" t="s">
        <v>646</v>
      </c>
      <c r="E81287" s="18" t="s">
        <v>471</v>
      </c>
      <c r="F81287" s="18">
        <v>4.0</v>
      </c>
      <c r="G81287" s="18">
        <v>4.0</v>
      </c>
      <c r="H81287" s="18" t="s">
        <v>700</v>
      </c>
      <c r="I81287" s="18">
        <v>1389.0</v>
      </c>
      <c r="J81287" s="18">
        <v>991.0</v>
      </c>
      <c r="K81287" s="18">
        <v>93.0</v>
      </c>
      <c r="L81287" s="18">
        <v>4.6</v>
      </c>
    </row>
    <row r="81288" ht="15.75" customHeight="1">
      <c r="A81288" s="20">
        <v>45313.0</v>
      </c>
      <c r="B81288" s="18" t="s">
        <v>82002</v>
      </c>
      <c r="C81288" s="18" t="s">
        <v>432</v>
      </c>
      <c r="D81288" s="18" t="s">
        <v>626</v>
      </c>
      <c r="E81288" s="18" t="s">
        <v>471</v>
      </c>
      <c r="F81288" s="18">
        <v>3.0</v>
      </c>
      <c r="G81288" s="18">
        <v>1.0</v>
      </c>
      <c r="H81288" s="18" t="s">
        <v>700</v>
      </c>
      <c r="I81288" s="18">
        <v>1481.0</v>
      </c>
      <c r="J81288" s="18">
        <v>1184.0</v>
      </c>
      <c r="K81288" s="18">
        <v>49.0</v>
      </c>
      <c r="L81288" s="18">
        <v>4.2</v>
      </c>
    </row>
    <row r="81289" ht="15.75" customHeight="1">
      <c r="A81289" s="20">
        <v>45313.0</v>
      </c>
      <c r="B81289" s="18" t="s">
        <v>82003</v>
      </c>
      <c r="C81289" s="18" t="s">
        <v>444</v>
      </c>
      <c r="D81289" s="18" t="s">
        <v>632</v>
      </c>
      <c r="E81289" s="18" t="s">
        <v>468</v>
      </c>
      <c r="F81289" s="18">
        <v>3.0</v>
      </c>
      <c r="G81289" s="18">
        <v>5.0</v>
      </c>
      <c r="H81289" s="18" t="s">
        <v>707</v>
      </c>
      <c r="I81289" s="18">
        <v>1325.0</v>
      </c>
      <c r="J81289" s="18">
        <v>1036.0</v>
      </c>
      <c r="K81289" s="18">
        <v>44.0</v>
      </c>
      <c r="L81289" s="18">
        <v>4.5</v>
      </c>
    </row>
    <row r="81290" ht="15.75" customHeight="1">
      <c r="A81290" s="20">
        <v>45313.0</v>
      </c>
      <c r="B81290" s="18" t="s">
        <v>82004</v>
      </c>
      <c r="C81290" s="18" t="s">
        <v>440</v>
      </c>
      <c r="D81290" s="18" t="s">
        <v>634</v>
      </c>
      <c r="E81290" s="18" t="s">
        <v>469</v>
      </c>
      <c r="F81290" s="18">
        <v>4.0</v>
      </c>
      <c r="G81290" s="18">
        <v>4.0</v>
      </c>
      <c r="H81290" s="18" t="s">
        <v>700</v>
      </c>
      <c r="I81290" s="18">
        <v>1618.0</v>
      </c>
      <c r="J81290" s="18">
        <v>1267.0</v>
      </c>
      <c r="K81290" s="18">
        <v>65.0</v>
      </c>
      <c r="L81290" s="18">
        <v>3.7</v>
      </c>
    </row>
    <row r="81291" ht="15.75" customHeight="1">
      <c r="A81291" s="20">
        <v>45313.0</v>
      </c>
      <c r="B81291" s="18" t="s">
        <v>82005</v>
      </c>
      <c r="C81291" s="18" t="s">
        <v>439</v>
      </c>
      <c r="D81291" s="18" t="s">
        <v>644</v>
      </c>
      <c r="E81291" s="18" t="s">
        <v>471</v>
      </c>
      <c r="F81291" s="18">
        <v>5.0</v>
      </c>
      <c r="G81291" s="18">
        <v>4.0</v>
      </c>
      <c r="H81291" s="18" t="s">
        <v>700</v>
      </c>
      <c r="I81291" s="18">
        <v>965.0</v>
      </c>
      <c r="J81291" s="18">
        <v>675.0</v>
      </c>
      <c r="K81291" s="18">
        <v>71.0</v>
      </c>
      <c r="L81291" s="18">
        <v>4.4</v>
      </c>
    </row>
    <row r="81292" ht="15.75" customHeight="1">
      <c r="A81292" s="20">
        <v>45313.0</v>
      </c>
      <c r="B81292" s="18" t="s">
        <v>82006</v>
      </c>
      <c r="C81292" s="18" t="s">
        <v>430</v>
      </c>
      <c r="D81292" s="18" t="s">
        <v>645</v>
      </c>
      <c r="E81292" s="18" t="s">
        <v>471</v>
      </c>
      <c r="F81292" s="18">
        <v>6.0</v>
      </c>
      <c r="G81292" s="18">
        <v>7.0</v>
      </c>
      <c r="H81292" s="18" t="s">
        <v>700</v>
      </c>
      <c r="I81292" s="18">
        <v>1675.0</v>
      </c>
      <c r="J81292" s="18">
        <v>1039.0</v>
      </c>
      <c r="K81292" s="18">
        <v>138.0</v>
      </c>
      <c r="L81292" s="18">
        <v>4.6</v>
      </c>
    </row>
    <row r="81293" ht="15.75" customHeight="1">
      <c r="A81293" s="20">
        <v>45313.0</v>
      </c>
      <c r="B81293" s="18" t="s">
        <v>82007</v>
      </c>
      <c r="C81293" s="18" t="s">
        <v>445</v>
      </c>
      <c r="D81293" s="18" t="s">
        <v>632</v>
      </c>
      <c r="E81293" s="18" t="s">
        <v>470</v>
      </c>
      <c r="F81293" s="18">
        <v>3.0</v>
      </c>
      <c r="G81293" s="18">
        <v>5.0</v>
      </c>
      <c r="H81293" s="18" t="s">
        <v>707</v>
      </c>
      <c r="I81293" s="18">
        <v>1684.0</v>
      </c>
      <c r="J81293" s="18">
        <v>1310.0</v>
      </c>
      <c r="K81293" s="18">
        <v>74.0</v>
      </c>
      <c r="L81293" s="18">
        <v>4.4</v>
      </c>
    </row>
    <row r="81294" ht="15.75" customHeight="1">
      <c r="A81294" s="20">
        <v>45313.0</v>
      </c>
      <c r="B81294" s="18" t="s">
        <v>82008</v>
      </c>
      <c r="C81294" s="18" t="s">
        <v>433</v>
      </c>
      <c r="D81294" s="18" t="s">
        <v>636</v>
      </c>
      <c r="E81294" s="18" t="s">
        <v>468</v>
      </c>
      <c r="F81294" s="18">
        <v>3.0</v>
      </c>
      <c r="G81294" s="18">
        <v>3.0</v>
      </c>
      <c r="H81294" s="18" t="s">
        <v>700</v>
      </c>
      <c r="I81294" s="18">
        <v>1697.0</v>
      </c>
      <c r="J81294" s="18">
        <v>1316.0</v>
      </c>
      <c r="K81294" s="18">
        <v>94.0</v>
      </c>
      <c r="L81294" s="18">
        <v>4.6</v>
      </c>
    </row>
    <row r="81295" ht="15.75" customHeight="1">
      <c r="A81295" s="20">
        <v>45313.0</v>
      </c>
      <c r="B81295" s="18" t="s">
        <v>82009</v>
      </c>
      <c r="C81295" s="18" t="s">
        <v>432</v>
      </c>
      <c r="D81295" s="18" t="s">
        <v>632</v>
      </c>
      <c r="E81295" s="18" t="s">
        <v>471</v>
      </c>
      <c r="F81295" s="18">
        <v>4.0</v>
      </c>
      <c r="G81295" s="18">
        <v>5.0</v>
      </c>
      <c r="H81295" s="18" t="s">
        <v>707</v>
      </c>
      <c r="I81295" s="18">
        <v>1267.0</v>
      </c>
      <c r="J81295" s="18">
        <v>864.0</v>
      </c>
      <c r="K81295" s="18">
        <v>77.0</v>
      </c>
      <c r="L81295" s="18">
        <v>3.7</v>
      </c>
    </row>
    <row r="81296" ht="15.75" customHeight="1">
      <c r="A81296" s="20">
        <v>45313.0</v>
      </c>
      <c r="B81296" s="18" t="s">
        <v>82010</v>
      </c>
      <c r="C81296" s="18" t="s">
        <v>433</v>
      </c>
      <c r="D81296" s="18" t="s">
        <v>634</v>
      </c>
      <c r="E81296" s="18" t="s">
        <v>468</v>
      </c>
      <c r="F81296" s="18">
        <v>3.0</v>
      </c>
      <c r="G81296" s="18">
        <v>3.0</v>
      </c>
      <c r="H81296" s="18" t="s">
        <v>700</v>
      </c>
      <c r="I81296" s="18">
        <v>1789.0</v>
      </c>
      <c r="J81296" s="18">
        <v>1421.0</v>
      </c>
      <c r="K81296" s="18">
        <v>67.0</v>
      </c>
      <c r="L81296" s="18">
        <v>4.5</v>
      </c>
    </row>
    <row r="81297" ht="15.75" customHeight="1">
      <c r="A81297" s="20">
        <v>45313.0</v>
      </c>
      <c r="B81297" s="18" t="s">
        <v>82011</v>
      </c>
      <c r="C81297" s="18" t="s">
        <v>435</v>
      </c>
      <c r="D81297" s="18" t="s">
        <v>639</v>
      </c>
      <c r="E81297" s="18" t="s">
        <v>468</v>
      </c>
      <c r="F81297" s="18">
        <v>3.0</v>
      </c>
      <c r="G81297" s="18">
        <v>3.0</v>
      </c>
      <c r="H81297" s="18" t="s">
        <v>700</v>
      </c>
      <c r="I81297" s="18">
        <v>607.0</v>
      </c>
      <c r="J81297" s="18">
        <v>440.0</v>
      </c>
      <c r="K81297" s="18">
        <v>27.0</v>
      </c>
      <c r="L81297" s="18">
        <v>4.2</v>
      </c>
    </row>
    <row r="81298" ht="15.75" customHeight="1">
      <c r="A81298" s="20">
        <v>45313.0</v>
      </c>
      <c r="B81298" s="18" t="s">
        <v>82012</v>
      </c>
      <c r="C81298" s="18" t="s">
        <v>435</v>
      </c>
      <c r="D81298" s="18" t="s">
        <v>641</v>
      </c>
      <c r="E81298" s="18" t="s">
        <v>468</v>
      </c>
      <c r="F81298" s="18">
        <v>4.0</v>
      </c>
      <c r="G81298" s="18">
        <v>5.0</v>
      </c>
      <c r="H81298" s="18" t="s">
        <v>707</v>
      </c>
      <c r="I81298" s="18">
        <v>1033.0</v>
      </c>
      <c r="J81298" s="18">
        <v>716.0</v>
      </c>
      <c r="K81298" s="18">
        <v>75.0</v>
      </c>
      <c r="L81298" s="18">
        <v>3.5</v>
      </c>
    </row>
    <row r="81299" ht="15.75" customHeight="1">
      <c r="A81299" s="20">
        <v>45313.0</v>
      </c>
      <c r="B81299" s="18" t="s">
        <v>82013</v>
      </c>
      <c r="C81299" s="18" t="s">
        <v>441</v>
      </c>
      <c r="D81299" s="18" t="s">
        <v>644</v>
      </c>
      <c r="E81299" s="18" t="s">
        <v>469</v>
      </c>
      <c r="F81299" s="18">
        <v>5.0</v>
      </c>
      <c r="G81299" s="18">
        <v>5.0</v>
      </c>
      <c r="H81299" s="18" t="s">
        <v>700</v>
      </c>
      <c r="I81299" s="18">
        <v>1894.0</v>
      </c>
      <c r="J81299" s="18">
        <v>1384.0</v>
      </c>
      <c r="K81299" s="18">
        <v>98.0</v>
      </c>
      <c r="L81299" s="18">
        <v>3.7</v>
      </c>
    </row>
    <row r="81300" ht="15.75" customHeight="1">
      <c r="A81300" s="20">
        <v>45313.0</v>
      </c>
      <c r="B81300" s="18" t="s">
        <v>82014</v>
      </c>
      <c r="C81300" s="18" t="s">
        <v>429</v>
      </c>
      <c r="D81300" s="18" t="s">
        <v>637</v>
      </c>
      <c r="E81300" s="18" t="s">
        <v>470</v>
      </c>
      <c r="F81300" s="18">
        <v>4.0</v>
      </c>
      <c r="G81300" s="18">
        <v>4.0</v>
      </c>
      <c r="H81300" s="18" t="s">
        <v>700</v>
      </c>
      <c r="I81300" s="18">
        <v>1713.0</v>
      </c>
      <c r="J81300" s="18">
        <v>1034.0</v>
      </c>
      <c r="K81300" s="18">
        <v>155.0</v>
      </c>
      <c r="L81300" s="18">
        <v>5.0</v>
      </c>
    </row>
    <row r="81301" ht="15.75" customHeight="1">
      <c r="A81301" s="20">
        <v>45313.0</v>
      </c>
      <c r="B81301" s="18" t="s">
        <v>82015</v>
      </c>
      <c r="C81301" s="18" t="s">
        <v>438</v>
      </c>
      <c r="D81301" s="18" t="s">
        <v>642</v>
      </c>
      <c r="E81301" s="18" t="s">
        <v>468</v>
      </c>
      <c r="F81301" s="18">
        <v>3.0</v>
      </c>
      <c r="G81301" s="18">
        <v>5.0</v>
      </c>
      <c r="H81301" s="18" t="s">
        <v>707</v>
      </c>
      <c r="I81301" s="18">
        <v>1652.0</v>
      </c>
      <c r="J81301" s="18">
        <v>1343.0</v>
      </c>
      <c r="K81301" s="18">
        <v>74.0</v>
      </c>
      <c r="L81301" s="18">
        <v>4.1</v>
      </c>
    </row>
    <row r="81302" ht="15.75" customHeight="1">
      <c r="A81302" s="20">
        <v>45313.0</v>
      </c>
      <c r="B81302" s="18" t="s">
        <v>82016</v>
      </c>
      <c r="C81302" s="18" t="s">
        <v>441</v>
      </c>
      <c r="D81302" s="18" t="s">
        <v>631</v>
      </c>
      <c r="E81302" s="18" t="s">
        <v>469</v>
      </c>
      <c r="F81302" s="18">
        <v>4.0</v>
      </c>
      <c r="G81302" s="18">
        <v>6.0</v>
      </c>
      <c r="H81302" s="18" t="s">
        <v>700</v>
      </c>
      <c r="I81302" s="18">
        <v>1863.0</v>
      </c>
      <c r="J81302" s="18">
        <v>1321.0</v>
      </c>
      <c r="K81302" s="18">
        <v>103.0</v>
      </c>
      <c r="L81302" s="18">
        <v>3.6</v>
      </c>
    </row>
    <row r="81303" ht="15.75" customHeight="1">
      <c r="A81303" s="20">
        <v>45313.0</v>
      </c>
      <c r="B81303" s="18" t="s">
        <v>82017</v>
      </c>
      <c r="C81303" s="18" t="s">
        <v>431</v>
      </c>
      <c r="D81303" s="18" t="s">
        <v>636</v>
      </c>
      <c r="E81303" s="18" t="s">
        <v>470</v>
      </c>
      <c r="F81303" s="18">
        <v>4.0</v>
      </c>
      <c r="G81303" s="18">
        <v>3.0</v>
      </c>
      <c r="H81303" s="18" t="s">
        <v>700</v>
      </c>
      <c r="I81303" s="18">
        <v>990.0</v>
      </c>
      <c r="J81303" s="18">
        <v>672.0</v>
      </c>
      <c r="K81303" s="18">
        <v>74.0</v>
      </c>
      <c r="L81303" s="18">
        <v>4.1</v>
      </c>
    </row>
    <row r="81304" ht="15.75" customHeight="1">
      <c r="A81304" s="20">
        <v>45313.0</v>
      </c>
      <c r="B81304" s="18" t="s">
        <v>82018</v>
      </c>
      <c r="C81304" s="18" t="s">
        <v>431</v>
      </c>
      <c r="D81304" s="18" t="s">
        <v>632</v>
      </c>
      <c r="E81304" s="18" t="s">
        <v>470</v>
      </c>
      <c r="F81304" s="18">
        <v>3.0</v>
      </c>
      <c r="G81304" s="18">
        <v>3.0</v>
      </c>
      <c r="H81304" s="18" t="s">
        <v>700</v>
      </c>
      <c r="I81304" s="18">
        <v>1649.0</v>
      </c>
      <c r="J81304" s="18">
        <v>1143.0</v>
      </c>
      <c r="K81304" s="18">
        <v>88.0</v>
      </c>
      <c r="L81304" s="18">
        <v>3.6</v>
      </c>
    </row>
    <row r="81305" ht="15.75" customHeight="1">
      <c r="A81305" s="20">
        <v>45313.0</v>
      </c>
      <c r="B81305" s="18" t="s">
        <v>82019</v>
      </c>
      <c r="C81305" s="18" t="s">
        <v>430</v>
      </c>
      <c r="D81305" s="18" t="s">
        <v>634</v>
      </c>
      <c r="E81305" s="18" t="s">
        <v>471</v>
      </c>
      <c r="F81305" s="18">
        <v>3.0</v>
      </c>
      <c r="G81305" s="18">
        <v>3.0</v>
      </c>
      <c r="H81305" s="18" t="s">
        <v>700</v>
      </c>
      <c r="I81305" s="18">
        <v>970.0</v>
      </c>
      <c r="J81305" s="18">
        <v>726.0</v>
      </c>
      <c r="K81305" s="18">
        <v>41.0</v>
      </c>
      <c r="L81305" s="18">
        <v>4.0</v>
      </c>
    </row>
    <row r="81306" ht="15.75" customHeight="1">
      <c r="A81306" s="20">
        <v>45313.0</v>
      </c>
      <c r="B81306" s="18" t="s">
        <v>82020</v>
      </c>
      <c r="C81306" s="18" t="s">
        <v>438</v>
      </c>
      <c r="D81306" s="18" t="s">
        <v>645</v>
      </c>
      <c r="E81306" s="18" t="s">
        <v>468</v>
      </c>
      <c r="F81306" s="18">
        <v>5.0</v>
      </c>
      <c r="G81306" s="18">
        <v>3.0</v>
      </c>
      <c r="H81306" s="18" t="s">
        <v>700</v>
      </c>
      <c r="I81306" s="18">
        <v>1302.0</v>
      </c>
      <c r="J81306" s="18">
        <v>1066.0</v>
      </c>
      <c r="K81306" s="18">
        <v>37.0</v>
      </c>
      <c r="L81306" s="18">
        <v>4.9</v>
      </c>
    </row>
    <row r="81307" ht="15.75" customHeight="1">
      <c r="A81307" s="20">
        <v>45313.0</v>
      </c>
      <c r="B81307" s="18" t="s">
        <v>82021</v>
      </c>
      <c r="C81307" s="18" t="s">
        <v>431</v>
      </c>
      <c r="D81307" s="18" t="s">
        <v>643</v>
      </c>
      <c r="E81307" s="18" t="s">
        <v>470</v>
      </c>
      <c r="F81307" s="18">
        <v>3.0</v>
      </c>
      <c r="G81307" s="18">
        <v>3.0</v>
      </c>
      <c r="H81307" s="18" t="s">
        <v>700</v>
      </c>
      <c r="I81307" s="18">
        <v>1671.0</v>
      </c>
      <c r="J81307" s="18">
        <v>1156.0</v>
      </c>
      <c r="K81307" s="18">
        <v>122.0</v>
      </c>
      <c r="L81307" s="18">
        <v>4.6</v>
      </c>
    </row>
    <row r="81308" ht="15.75" customHeight="1">
      <c r="A81308" s="20">
        <v>45313.0</v>
      </c>
      <c r="B81308" s="18" t="s">
        <v>82022</v>
      </c>
      <c r="C81308" s="18" t="s">
        <v>443</v>
      </c>
      <c r="D81308" s="18" t="s">
        <v>626</v>
      </c>
      <c r="E81308" s="18" t="s">
        <v>468</v>
      </c>
      <c r="F81308" s="18">
        <v>4.0</v>
      </c>
      <c r="G81308" s="18">
        <v>6.0</v>
      </c>
      <c r="H81308" s="18" t="s">
        <v>707</v>
      </c>
      <c r="I81308" s="18">
        <v>1766.0</v>
      </c>
      <c r="J81308" s="18">
        <v>1363.0</v>
      </c>
      <c r="K81308" s="18">
        <v>89.0</v>
      </c>
      <c r="L81308" s="18">
        <v>4.6</v>
      </c>
    </row>
    <row r="81309" ht="15.75" customHeight="1">
      <c r="A81309" s="20">
        <v>45313.0</v>
      </c>
      <c r="B81309" s="18" t="s">
        <v>82023</v>
      </c>
      <c r="C81309" s="18" t="s">
        <v>434</v>
      </c>
      <c r="D81309" s="18" t="s">
        <v>644</v>
      </c>
      <c r="E81309" s="18" t="s">
        <v>471</v>
      </c>
      <c r="F81309" s="18">
        <v>5.0</v>
      </c>
      <c r="G81309" s="18">
        <v>5.0</v>
      </c>
      <c r="H81309" s="18" t="s">
        <v>700</v>
      </c>
      <c r="I81309" s="18">
        <v>1740.0</v>
      </c>
      <c r="J81309" s="18">
        <v>1084.0</v>
      </c>
      <c r="K81309" s="18">
        <v>129.0</v>
      </c>
      <c r="L81309" s="18">
        <v>4.3</v>
      </c>
    </row>
    <row r="81310" ht="15.75" customHeight="1">
      <c r="A81310" s="20">
        <v>45313.0</v>
      </c>
      <c r="B81310" s="18" t="s">
        <v>82024</v>
      </c>
      <c r="C81310" s="18" t="s">
        <v>434</v>
      </c>
      <c r="D81310" s="18" t="s">
        <v>632</v>
      </c>
      <c r="E81310" s="18" t="s">
        <v>471</v>
      </c>
      <c r="F81310" s="18">
        <v>4.0</v>
      </c>
      <c r="G81310" s="18">
        <v>3.0</v>
      </c>
      <c r="H81310" s="18" t="s">
        <v>700</v>
      </c>
      <c r="I81310" s="18">
        <v>1253.0</v>
      </c>
      <c r="J81310" s="18">
        <v>950.0</v>
      </c>
      <c r="K81310" s="18">
        <v>70.0</v>
      </c>
      <c r="L81310" s="18">
        <v>4.4</v>
      </c>
    </row>
    <row r="81311" ht="15.75" customHeight="1">
      <c r="A81311" s="20">
        <v>45313.0</v>
      </c>
      <c r="B81311" s="18" t="s">
        <v>82025</v>
      </c>
      <c r="C81311" s="18" t="s">
        <v>438</v>
      </c>
      <c r="D81311" s="18" t="s">
        <v>638</v>
      </c>
      <c r="E81311" s="18" t="s">
        <v>468</v>
      </c>
      <c r="F81311" s="18">
        <v>4.0</v>
      </c>
      <c r="G81311" s="18">
        <v>3.0</v>
      </c>
      <c r="H81311" s="18" t="s">
        <v>700</v>
      </c>
      <c r="I81311" s="18">
        <v>1162.0</v>
      </c>
      <c r="J81311" s="18">
        <v>949.0</v>
      </c>
      <c r="K81311" s="18">
        <v>50.0</v>
      </c>
      <c r="L81311" s="18">
        <v>3.7</v>
      </c>
    </row>
    <row r="81312" ht="15.75" customHeight="1">
      <c r="A81312" s="20">
        <v>45313.0</v>
      </c>
      <c r="B81312" s="18" t="s">
        <v>82026</v>
      </c>
      <c r="C81312" s="18" t="s">
        <v>443</v>
      </c>
      <c r="D81312" s="18" t="s">
        <v>629</v>
      </c>
      <c r="E81312" s="18" t="s">
        <v>468</v>
      </c>
      <c r="F81312" s="18">
        <v>4.0</v>
      </c>
      <c r="G81312" s="18">
        <v>6.0</v>
      </c>
      <c r="H81312" s="18" t="s">
        <v>707</v>
      </c>
      <c r="I81312" s="18">
        <v>1485.0</v>
      </c>
      <c r="J81312" s="18">
        <v>910.0</v>
      </c>
      <c r="K81312" s="18">
        <v>118.0</v>
      </c>
      <c r="L81312" s="18">
        <v>3.9</v>
      </c>
    </row>
    <row r="81313" ht="15.75" customHeight="1">
      <c r="A81313" s="20">
        <v>45313.0</v>
      </c>
      <c r="B81313" s="18" t="s">
        <v>82027</v>
      </c>
      <c r="C81313" s="18" t="s">
        <v>443</v>
      </c>
      <c r="D81313" s="18" t="s">
        <v>644</v>
      </c>
      <c r="E81313" s="18" t="s">
        <v>468</v>
      </c>
      <c r="F81313" s="18">
        <v>6.0</v>
      </c>
      <c r="G81313" s="18">
        <v>7.0</v>
      </c>
      <c r="H81313" s="18" t="s">
        <v>700</v>
      </c>
      <c r="I81313" s="18">
        <v>1384.0</v>
      </c>
      <c r="J81313" s="18">
        <v>946.0</v>
      </c>
      <c r="K81313" s="18">
        <v>69.0</v>
      </c>
      <c r="L81313" s="18">
        <v>3.5</v>
      </c>
    </row>
    <row r="81314" ht="15.75" customHeight="1">
      <c r="A81314" s="20">
        <v>45313.0</v>
      </c>
      <c r="B81314" s="18" t="s">
        <v>82028</v>
      </c>
      <c r="C81314" s="18" t="s">
        <v>436</v>
      </c>
      <c r="D81314" s="18" t="s">
        <v>636</v>
      </c>
      <c r="E81314" s="18" t="s">
        <v>469</v>
      </c>
      <c r="F81314" s="18">
        <v>4.0</v>
      </c>
      <c r="G81314" s="18">
        <v>3.0</v>
      </c>
      <c r="H81314" s="18" t="s">
        <v>700</v>
      </c>
      <c r="I81314" s="18">
        <v>1100.0</v>
      </c>
      <c r="J81314" s="18">
        <v>924.0</v>
      </c>
      <c r="K81314" s="18">
        <v>35.0</v>
      </c>
      <c r="L81314" s="18">
        <v>4.6</v>
      </c>
    </row>
    <row r="81315" ht="15.75" customHeight="1">
      <c r="A81315" s="20">
        <v>45313.0</v>
      </c>
      <c r="B81315" s="18" t="s">
        <v>82029</v>
      </c>
      <c r="C81315" s="18" t="s">
        <v>437</v>
      </c>
      <c r="D81315" s="18" t="s">
        <v>642</v>
      </c>
      <c r="E81315" s="18" t="s">
        <v>471</v>
      </c>
      <c r="F81315" s="18">
        <v>3.0</v>
      </c>
      <c r="G81315" s="18">
        <v>2.0</v>
      </c>
      <c r="H81315" s="18" t="s">
        <v>700</v>
      </c>
      <c r="I81315" s="18">
        <v>1441.0</v>
      </c>
      <c r="J81315" s="18">
        <v>1241.0</v>
      </c>
      <c r="K81315" s="18">
        <v>34.0</v>
      </c>
      <c r="L81315" s="18">
        <v>4.5</v>
      </c>
    </row>
    <row r="81316" ht="15.75" customHeight="1">
      <c r="A81316" s="20">
        <v>45313.0</v>
      </c>
      <c r="B81316" s="18" t="s">
        <v>82030</v>
      </c>
      <c r="C81316" s="18" t="s">
        <v>433</v>
      </c>
      <c r="D81316" s="18" t="s">
        <v>628</v>
      </c>
      <c r="E81316" s="18" t="s">
        <v>468</v>
      </c>
      <c r="F81316" s="18">
        <v>6.0</v>
      </c>
      <c r="G81316" s="18">
        <v>5.0</v>
      </c>
      <c r="H81316" s="18" t="s">
        <v>700</v>
      </c>
      <c r="I81316" s="18">
        <v>863.0</v>
      </c>
      <c r="J81316" s="18">
        <v>577.0</v>
      </c>
      <c r="K81316" s="18">
        <v>55.0</v>
      </c>
      <c r="L81316" s="18">
        <v>4.6</v>
      </c>
    </row>
    <row r="81317" ht="15.75" customHeight="1">
      <c r="A81317" s="20">
        <v>45313.0</v>
      </c>
      <c r="B81317" s="18" t="s">
        <v>82031</v>
      </c>
      <c r="C81317" s="18" t="s">
        <v>445</v>
      </c>
      <c r="D81317" s="18" t="s">
        <v>637</v>
      </c>
      <c r="E81317" s="18" t="s">
        <v>470</v>
      </c>
      <c r="F81317" s="18">
        <v>4.0</v>
      </c>
      <c r="G81317" s="18">
        <v>4.0</v>
      </c>
      <c r="H81317" s="18" t="s">
        <v>700</v>
      </c>
      <c r="I81317" s="18">
        <v>561.0</v>
      </c>
      <c r="J81317" s="18">
        <v>346.0</v>
      </c>
      <c r="K81317" s="18">
        <v>44.0</v>
      </c>
      <c r="L81317" s="18">
        <v>4.3</v>
      </c>
    </row>
    <row r="81318" ht="15.75" customHeight="1">
      <c r="A81318" s="20">
        <v>45313.0</v>
      </c>
      <c r="B81318" s="18" t="s">
        <v>82032</v>
      </c>
      <c r="C81318" s="18" t="s">
        <v>439</v>
      </c>
      <c r="D81318" s="18" t="s">
        <v>629</v>
      </c>
      <c r="E81318" s="18" t="s">
        <v>471</v>
      </c>
      <c r="F81318" s="18">
        <v>5.0</v>
      </c>
      <c r="G81318" s="18">
        <v>6.0</v>
      </c>
      <c r="H81318" s="18" t="s">
        <v>700</v>
      </c>
      <c r="I81318" s="18">
        <v>1390.0</v>
      </c>
      <c r="J81318" s="18">
        <v>864.0</v>
      </c>
      <c r="K81318" s="18">
        <v>104.0</v>
      </c>
      <c r="L81318" s="18">
        <v>4.7</v>
      </c>
    </row>
    <row r="81319" ht="15.75" customHeight="1">
      <c r="A81319" s="20">
        <v>45313.0</v>
      </c>
      <c r="B81319" s="18" t="s">
        <v>82033</v>
      </c>
      <c r="C81319" s="18" t="s">
        <v>430</v>
      </c>
      <c r="D81319" s="18" t="s">
        <v>629</v>
      </c>
      <c r="E81319" s="18" t="s">
        <v>471</v>
      </c>
      <c r="F81319" s="18">
        <v>5.0</v>
      </c>
      <c r="G81319" s="18">
        <v>5.0</v>
      </c>
      <c r="H81319" s="18" t="s">
        <v>700</v>
      </c>
      <c r="I81319" s="18">
        <v>1234.0</v>
      </c>
      <c r="J81319" s="18">
        <v>961.0</v>
      </c>
      <c r="K81319" s="18">
        <v>56.0</v>
      </c>
      <c r="L81319" s="18">
        <v>4.4</v>
      </c>
    </row>
    <row r="81320" ht="15.75" customHeight="1">
      <c r="A81320" s="20">
        <v>45313.0</v>
      </c>
      <c r="B81320" s="18" t="s">
        <v>82034</v>
      </c>
      <c r="C81320" s="18" t="s">
        <v>440</v>
      </c>
      <c r="D81320" s="18" t="s">
        <v>645</v>
      </c>
      <c r="E81320" s="18" t="s">
        <v>469</v>
      </c>
      <c r="F81320" s="18">
        <v>6.0</v>
      </c>
      <c r="G81320" s="18">
        <v>5.0</v>
      </c>
      <c r="H81320" s="18" t="s">
        <v>700</v>
      </c>
      <c r="I81320" s="18">
        <v>1075.0</v>
      </c>
      <c r="J81320" s="18">
        <v>691.0</v>
      </c>
      <c r="K81320" s="18">
        <v>95.0</v>
      </c>
      <c r="L81320" s="18">
        <v>4.7</v>
      </c>
    </row>
    <row r="81321" ht="15.75" customHeight="1">
      <c r="A81321" s="20">
        <v>45313.0</v>
      </c>
      <c r="B81321" s="18" t="s">
        <v>82035</v>
      </c>
      <c r="C81321" s="18" t="s">
        <v>443</v>
      </c>
      <c r="D81321" s="18" t="s">
        <v>632</v>
      </c>
      <c r="E81321" s="18" t="s">
        <v>468</v>
      </c>
      <c r="F81321" s="18">
        <v>3.0</v>
      </c>
      <c r="G81321" s="18">
        <v>3.0</v>
      </c>
      <c r="H81321" s="18" t="s">
        <v>700</v>
      </c>
      <c r="I81321" s="18">
        <v>1465.0</v>
      </c>
      <c r="J81321" s="18">
        <v>957.0</v>
      </c>
      <c r="K81321" s="18">
        <v>105.0</v>
      </c>
      <c r="L81321" s="18">
        <v>4.8</v>
      </c>
    </row>
    <row r="81322" ht="15.75" customHeight="1">
      <c r="A81322" s="20">
        <v>45313.0</v>
      </c>
      <c r="B81322" s="18" t="s">
        <v>82036</v>
      </c>
      <c r="C81322" s="18" t="s">
        <v>444</v>
      </c>
      <c r="D81322" s="18" t="s">
        <v>647</v>
      </c>
      <c r="E81322" s="18" t="s">
        <v>468</v>
      </c>
      <c r="F81322" s="18">
        <v>4.0</v>
      </c>
      <c r="G81322" s="18">
        <v>5.0</v>
      </c>
      <c r="H81322" s="18" t="s">
        <v>707</v>
      </c>
      <c r="I81322" s="18">
        <v>1609.0</v>
      </c>
      <c r="J81322" s="18">
        <v>1265.0</v>
      </c>
      <c r="K81322" s="18">
        <v>51.0</v>
      </c>
      <c r="L81322" s="18">
        <v>3.6</v>
      </c>
    </row>
    <row r="81323" ht="15.75" customHeight="1">
      <c r="A81323" s="20">
        <v>45313.0</v>
      </c>
      <c r="B81323" s="18" t="s">
        <v>82037</v>
      </c>
      <c r="C81323" s="18" t="s">
        <v>431</v>
      </c>
      <c r="D81323" s="18" t="s">
        <v>628</v>
      </c>
      <c r="E81323" s="18" t="s">
        <v>470</v>
      </c>
      <c r="F81323" s="18">
        <v>6.0</v>
      </c>
      <c r="G81323" s="18">
        <v>7.0</v>
      </c>
      <c r="H81323" s="18" t="s">
        <v>707</v>
      </c>
      <c r="I81323" s="18">
        <v>1006.0</v>
      </c>
      <c r="J81323" s="18">
        <v>606.0</v>
      </c>
      <c r="K81323" s="18">
        <v>91.0</v>
      </c>
      <c r="L81323" s="18">
        <v>3.7</v>
      </c>
    </row>
    <row r="81324" ht="15.75" customHeight="1">
      <c r="A81324" s="20">
        <v>45313.0</v>
      </c>
      <c r="B81324" s="18" t="s">
        <v>82038</v>
      </c>
      <c r="C81324" s="18" t="s">
        <v>431</v>
      </c>
      <c r="D81324" s="18" t="s">
        <v>638</v>
      </c>
      <c r="E81324" s="18" t="s">
        <v>470</v>
      </c>
      <c r="F81324" s="18">
        <v>4.0</v>
      </c>
      <c r="G81324" s="18">
        <v>4.0</v>
      </c>
      <c r="H81324" s="18" t="s">
        <v>700</v>
      </c>
      <c r="I81324" s="18">
        <v>1319.0</v>
      </c>
      <c r="J81324" s="18">
        <v>1044.0</v>
      </c>
      <c r="K81324" s="18">
        <v>66.0</v>
      </c>
      <c r="L81324" s="18">
        <v>4.8</v>
      </c>
    </row>
    <row r="81325" ht="15.75" customHeight="1">
      <c r="A81325" s="20">
        <v>45313.0</v>
      </c>
      <c r="B81325" s="18" t="s">
        <v>82039</v>
      </c>
      <c r="C81325" s="18" t="s">
        <v>428</v>
      </c>
      <c r="D81325" s="18" t="s">
        <v>638</v>
      </c>
      <c r="E81325" s="18" t="s">
        <v>470</v>
      </c>
      <c r="F81325" s="18">
        <v>4.0</v>
      </c>
      <c r="G81325" s="18">
        <v>6.0</v>
      </c>
      <c r="H81325" s="18" t="s">
        <v>700</v>
      </c>
      <c r="I81325" s="18">
        <v>604.0</v>
      </c>
      <c r="J81325" s="18">
        <v>428.0</v>
      </c>
      <c r="K81325" s="18">
        <v>36.0</v>
      </c>
      <c r="L81325" s="18">
        <v>4.0</v>
      </c>
    </row>
    <row r="81326" ht="15.75" customHeight="1">
      <c r="A81326" s="20">
        <v>45313.0</v>
      </c>
      <c r="B81326" s="18" t="s">
        <v>82040</v>
      </c>
      <c r="C81326" s="18" t="s">
        <v>436</v>
      </c>
      <c r="D81326" s="18" t="s">
        <v>648</v>
      </c>
      <c r="E81326" s="18" t="s">
        <v>469</v>
      </c>
      <c r="F81326" s="18">
        <v>6.0</v>
      </c>
      <c r="G81326" s="18">
        <v>6.0</v>
      </c>
      <c r="H81326" s="18" t="s">
        <v>700</v>
      </c>
      <c r="I81326" s="18">
        <v>1024.0</v>
      </c>
      <c r="J81326" s="18">
        <v>888.0</v>
      </c>
      <c r="K81326" s="18">
        <v>22.0</v>
      </c>
      <c r="L81326" s="18">
        <v>4.1</v>
      </c>
    </row>
    <row r="81327" ht="15.75" customHeight="1">
      <c r="A81327" s="20">
        <v>45313.0</v>
      </c>
      <c r="B81327" s="18" t="s">
        <v>82041</v>
      </c>
      <c r="C81327" s="18" t="s">
        <v>432</v>
      </c>
      <c r="D81327" s="18" t="s">
        <v>646</v>
      </c>
      <c r="E81327" s="18" t="s">
        <v>471</v>
      </c>
      <c r="F81327" s="18">
        <v>4.0</v>
      </c>
      <c r="G81327" s="18">
        <v>4.0</v>
      </c>
      <c r="H81327" s="18" t="s">
        <v>700</v>
      </c>
      <c r="I81327" s="18">
        <v>920.0</v>
      </c>
      <c r="J81327" s="18">
        <v>711.0</v>
      </c>
      <c r="K81327" s="18">
        <v>34.0</v>
      </c>
      <c r="L81327" s="18">
        <v>3.9</v>
      </c>
    </row>
    <row r="81328" ht="15.75" customHeight="1">
      <c r="A81328" s="20">
        <v>45313.0</v>
      </c>
      <c r="B81328" s="18" t="s">
        <v>82042</v>
      </c>
      <c r="C81328" s="18" t="s">
        <v>435</v>
      </c>
      <c r="D81328" s="18" t="s">
        <v>645</v>
      </c>
      <c r="E81328" s="18" t="s">
        <v>468</v>
      </c>
      <c r="F81328" s="18">
        <v>5.0</v>
      </c>
      <c r="G81328" s="18">
        <v>4.0</v>
      </c>
      <c r="H81328" s="18" t="s">
        <v>700</v>
      </c>
      <c r="I81328" s="18">
        <v>1363.0</v>
      </c>
      <c r="J81328" s="18">
        <v>946.0</v>
      </c>
      <c r="K81328" s="18">
        <v>92.0</v>
      </c>
      <c r="L81328" s="18">
        <v>4.6</v>
      </c>
    </row>
    <row r="81329" ht="15.75" customHeight="1">
      <c r="A81329" s="20">
        <v>45313.0</v>
      </c>
      <c r="B81329" s="18" t="s">
        <v>82043</v>
      </c>
      <c r="C81329" s="18" t="s">
        <v>435</v>
      </c>
      <c r="D81329" s="18" t="s">
        <v>638</v>
      </c>
      <c r="E81329" s="18" t="s">
        <v>468</v>
      </c>
      <c r="F81329" s="18">
        <v>4.0</v>
      </c>
      <c r="G81329" s="18">
        <v>4.0</v>
      </c>
      <c r="H81329" s="18" t="s">
        <v>700</v>
      </c>
      <c r="I81329" s="18">
        <v>859.0</v>
      </c>
      <c r="J81329" s="18">
        <v>649.0</v>
      </c>
      <c r="K81329" s="18">
        <v>37.0</v>
      </c>
      <c r="L81329" s="18">
        <v>3.8</v>
      </c>
    </row>
    <row r="81330" ht="15.75" customHeight="1">
      <c r="A81330" s="20">
        <v>45313.0</v>
      </c>
      <c r="B81330" s="18" t="s">
        <v>82044</v>
      </c>
      <c r="C81330" s="18" t="s">
        <v>437</v>
      </c>
      <c r="D81330" s="18" t="s">
        <v>626</v>
      </c>
      <c r="E81330" s="18" t="s">
        <v>471</v>
      </c>
      <c r="F81330" s="18">
        <v>3.0</v>
      </c>
      <c r="G81330" s="18">
        <v>2.0</v>
      </c>
      <c r="H81330" s="18" t="s">
        <v>700</v>
      </c>
      <c r="I81330" s="18">
        <v>1068.0</v>
      </c>
      <c r="J81330" s="18">
        <v>919.0</v>
      </c>
      <c r="K81330" s="18">
        <v>22.0</v>
      </c>
      <c r="L81330" s="18">
        <v>4.7</v>
      </c>
    </row>
    <row r="81331" ht="15.75" customHeight="1">
      <c r="A81331" s="20">
        <v>45313.0</v>
      </c>
      <c r="B81331" s="18" t="s">
        <v>82045</v>
      </c>
      <c r="C81331" s="18" t="s">
        <v>445</v>
      </c>
      <c r="D81331" s="18" t="s">
        <v>634</v>
      </c>
      <c r="E81331" s="18" t="s">
        <v>470</v>
      </c>
      <c r="F81331" s="18">
        <v>6.0</v>
      </c>
      <c r="G81331" s="18">
        <v>7.0</v>
      </c>
      <c r="H81331" s="18" t="s">
        <v>700</v>
      </c>
      <c r="I81331" s="18">
        <v>656.0</v>
      </c>
      <c r="J81331" s="18">
        <v>438.0</v>
      </c>
      <c r="K81331" s="18">
        <v>39.0</v>
      </c>
      <c r="L81331" s="18">
        <v>4.7</v>
      </c>
    </row>
    <row r="81332" ht="15.75" customHeight="1">
      <c r="A81332" s="20">
        <v>45313.0</v>
      </c>
      <c r="B81332" s="18" t="s">
        <v>82046</v>
      </c>
      <c r="C81332" s="18" t="s">
        <v>442</v>
      </c>
      <c r="D81332" s="18" t="s">
        <v>638</v>
      </c>
      <c r="E81332" s="18" t="s">
        <v>471</v>
      </c>
      <c r="F81332" s="18">
        <v>4.0</v>
      </c>
      <c r="G81332" s="18">
        <v>4.0</v>
      </c>
      <c r="H81332" s="18" t="s">
        <v>700</v>
      </c>
      <c r="I81332" s="18">
        <v>1271.0</v>
      </c>
      <c r="J81332" s="18">
        <v>842.0</v>
      </c>
      <c r="K81332" s="18">
        <v>66.0</v>
      </c>
      <c r="L81332" s="18">
        <v>5.0</v>
      </c>
    </row>
    <row r="81333" ht="15.75" customHeight="1">
      <c r="A81333" s="20">
        <v>45313.0</v>
      </c>
      <c r="B81333" s="18" t="s">
        <v>82047</v>
      </c>
      <c r="C81333" s="18" t="s">
        <v>432</v>
      </c>
      <c r="D81333" s="18" t="s">
        <v>631</v>
      </c>
      <c r="E81333" s="18" t="s">
        <v>468</v>
      </c>
      <c r="F81333" s="18">
        <v>4.0</v>
      </c>
      <c r="G81333" s="18">
        <v>2.0</v>
      </c>
      <c r="H81333" s="18" t="s">
        <v>700</v>
      </c>
      <c r="I81333" s="18">
        <v>1348.0</v>
      </c>
      <c r="J81333" s="18">
        <v>822.0</v>
      </c>
      <c r="K81333" s="18">
        <v>84.0</v>
      </c>
      <c r="L81333" s="18">
        <v>4.9</v>
      </c>
    </row>
    <row r="81334" ht="15.75" customHeight="1">
      <c r="A81334" s="20">
        <v>45313.0</v>
      </c>
      <c r="B81334" s="18" t="s">
        <v>82048</v>
      </c>
      <c r="C81334" s="18" t="s">
        <v>431</v>
      </c>
      <c r="D81334" s="18" t="s">
        <v>630</v>
      </c>
      <c r="E81334" s="18" t="s">
        <v>470</v>
      </c>
      <c r="F81334" s="18">
        <v>6.0</v>
      </c>
      <c r="G81334" s="18">
        <v>7.0</v>
      </c>
      <c r="H81334" s="18" t="s">
        <v>707</v>
      </c>
      <c r="I81334" s="18">
        <v>628.0</v>
      </c>
      <c r="J81334" s="18">
        <v>423.0</v>
      </c>
      <c r="K81334" s="18">
        <v>47.0</v>
      </c>
      <c r="L81334" s="18">
        <v>4.4</v>
      </c>
    </row>
    <row r="81335" ht="15.75" customHeight="1">
      <c r="A81335" s="20">
        <v>45313.0</v>
      </c>
      <c r="B81335" s="18" t="s">
        <v>82049</v>
      </c>
      <c r="C81335" s="18" t="s">
        <v>445</v>
      </c>
      <c r="D81335" s="18" t="s">
        <v>636</v>
      </c>
      <c r="E81335" s="18" t="s">
        <v>470</v>
      </c>
      <c r="F81335" s="18">
        <v>4.0</v>
      </c>
      <c r="G81335" s="18">
        <v>4.0</v>
      </c>
      <c r="H81335" s="18" t="s">
        <v>700</v>
      </c>
      <c r="I81335" s="18">
        <v>1745.0</v>
      </c>
      <c r="J81335" s="18">
        <v>1178.0</v>
      </c>
      <c r="K81335" s="18">
        <v>133.0</v>
      </c>
      <c r="L81335" s="18">
        <v>4.5</v>
      </c>
    </row>
    <row r="81336" ht="15.75" customHeight="1">
      <c r="A81336" s="20">
        <v>45313.0</v>
      </c>
      <c r="B81336" s="18" t="s">
        <v>82050</v>
      </c>
      <c r="C81336" s="18" t="s">
        <v>436</v>
      </c>
      <c r="D81336" s="18" t="s">
        <v>634</v>
      </c>
      <c r="E81336" s="18" t="s">
        <v>469</v>
      </c>
      <c r="F81336" s="18">
        <v>4.0</v>
      </c>
      <c r="G81336" s="18">
        <v>4.0</v>
      </c>
      <c r="H81336" s="18" t="s">
        <v>700</v>
      </c>
      <c r="I81336" s="18">
        <v>1230.0</v>
      </c>
      <c r="J81336" s="18">
        <v>1053.0</v>
      </c>
      <c r="K81336" s="18">
        <v>37.0</v>
      </c>
      <c r="L81336" s="18">
        <v>4.6</v>
      </c>
    </row>
    <row r="81337" ht="15.75" customHeight="1">
      <c r="A81337" s="20">
        <v>45313.0</v>
      </c>
      <c r="B81337" s="18" t="s">
        <v>82051</v>
      </c>
      <c r="C81337" s="18" t="s">
        <v>438</v>
      </c>
      <c r="D81337" s="18" t="s">
        <v>641</v>
      </c>
      <c r="E81337" s="18" t="s">
        <v>468</v>
      </c>
      <c r="F81337" s="18">
        <v>4.0</v>
      </c>
      <c r="G81337" s="18">
        <v>5.0</v>
      </c>
      <c r="H81337" s="18" t="s">
        <v>707</v>
      </c>
      <c r="I81337" s="18">
        <v>1525.0</v>
      </c>
      <c r="J81337" s="18">
        <v>1069.0</v>
      </c>
      <c r="K81337" s="18">
        <v>71.0</v>
      </c>
      <c r="L81337" s="18">
        <v>4.2</v>
      </c>
    </row>
    <row r="81338" ht="15.75" customHeight="1">
      <c r="A81338" s="20">
        <v>45313.0</v>
      </c>
      <c r="B81338" s="18" t="s">
        <v>82052</v>
      </c>
      <c r="C81338" s="18" t="s">
        <v>434</v>
      </c>
      <c r="D81338" s="18" t="s">
        <v>645</v>
      </c>
      <c r="E81338" s="18" t="s">
        <v>471</v>
      </c>
      <c r="F81338" s="18">
        <v>6.0</v>
      </c>
      <c r="G81338" s="18">
        <v>5.0</v>
      </c>
      <c r="H81338" s="18" t="s">
        <v>700</v>
      </c>
      <c r="I81338" s="18">
        <v>851.0</v>
      </c>
      <c r="J81338" s="18">
        <v>599.0</v>
      </c>
      <c r="K81338" s="18">
        <v>52.0</v>
      </c>
      <c r="L81338" s="18">
        <v>4.1</v>
      </c>
    </row>
    <row r="81339" ht="15.75" customHeight="1">
      <c r="A81339" s="20">
        <v>45313.0</v>
      </c>
      <c r="B81339" s="18" t="s">
        <v>82053</v>
      </c>
      <c r="C81339" s="18" t="s">
        <v>449</v>
      </c>
      <c r="D81339" s="18" t="s">
        <v>637</v>
      </c>
      <c r="E81339" s="18" t="s">
        <v>470</v>
      </c>
      <c r="F81339" s="18">
        <v>4.0</v>
      </c>
      <c r="G81339" s="18">
        <v>2.0</v>
      </c>
      <c r="H81339" s="18" t="s">
        <v>700</v>
      </c>
      <c r="I81339" s="18">
        <v>1449.0</v>
      </c>
      <c r="J81339" s="18">
        <v>952.0</v>
      </c>
      <c r="K81339" s="18">
        <v>81.0</v>
      </c>
      <c r="L81339" s="18">
        <v>4.0</v>
      </c>
    </row>
    <row r="81340" ht="15.75" customHeight="1">
      <c r="A81340" s="20">
        <v>45313.0</v>
      </c>
      <c r="B81340" s="18" t="s">
        <v>82054</v>
      </c>
      <c r="C81340" s="18" t="s">
        <v>443</v>
      </c>
      <c r="D81340" s="18" t="s">
        <v>648</v>
      </c>
      <c r="E81340" s="18" t="s">
        <v>468</v>
      </c>
      <c r="F81340" s="18">
        <v>3.0</v>
      </c>
      <c r="G81340" s="18">
        <v>3.0</v>
      </c>
      <c r="H81340" s="18" t="s">
        <v>700</v>
      </c>
      <c r="I81340" s="18">
        <v>1736.0</v>
      </c>
      <c r="J81340" s="18">
        <v>1192.0</v>
      </c>
      <c r="K81340" s="18">
        <v>90.0</v>
      </c>
      <c r="L81340" s="18">
        <v>4.7</v>
      </c>
    </row>
    <row r="81341" ht="15.75" customHeight="1">
      <c r="A81341" s="20">
        <v>45313.0</v>
      </c>
      <c r="B81341" s="18" t="s">
        <v>82055</v>
      </c>
      <c r="C81341" s="18" t="s">
        <v>436</v>
      </c>
      <c r="D81341" s="18" t="s">
        <v>638</v>
      </c>
      <c r="E81341" s="18" t="s">
        <v>469</v>
      </c>
      <c r="F81341" s="18">
        <v>6.0</v>
      </c>
      <c r="G81341" s="18">
        <v>6.0</v>
      </c>
      <c r="H81341" s="18" t="s">
        <v>700</v>
      </c>
      <c r="I81341" s="18">
        <v>1853.0</v>
      </c>
      <c r="J81341" s="18">
        <v>1644.0</v>
      </c>
      <c r="K81341" s="18">
        <v>39.0</v>
      </c>
      <c r="L81341" s="18">
        <v>4.4</v>
      </c>
    </row>
    <row r="81342" ht="15.75" customHeight="1">
      <c r="A81342" s="20">
        <v>45313.0</v>
      </c>
      <c r="B81342" s="18" t="s">
        <v>82056</v>
      </c>
      <c r="C81342" s="18" t="s">
        <v>439</v>
      </c>
      <c r="D81342" s="18" t="s">
        <v>642</v>
      </c>
      <c r="E81342" s="18" t="s">
        <v>471</v>
      </c>
      <c r="F81342" s="18">
        <v>3.0</v>
      </c>
      <c r="G81342" s="18">
        <v>4.0</v>
      </c>
      <c r="H81342" s="18" t="s">
        <v>707</v>
      </c>
      <c r="I81342" s="18">
        <v>1151.0</v>
      </c>
      <c r="J81342" s="18">
        <v>920.0</v>
      </c>
      <c r="K81342" s="18">
        <v>48.0</v>
      </c>
      <c r="L81342" s="18">
        <v>4.9</v>
      </c>
    </row>
    <row r="81343" ht="15.75" customHeight="1">
      <c r="A81343" s="20">
        <v>45313.0</v>
      </c>
      <c r="B81343" s="18" t="s">
        <v>82057</v>
      </c>
      <c r="C81343" s="18" t="s">
        <v>440</v>
      </c>
      <c r="D81343" s="18" t="s">
        <v>648</v>
      </c>
      <c r="E81343" s="18" t="s">
        <v>469</v>
      </c>
      <c r="F81343" s="18">
        <v>6.0</v>
      </c>
      <c r="G81343" s="18">
        <v>4.0</v>
      </c>
      <c r="H81343" s="18" t="s">
        <v>700</v>
      </c>
      <c r="I81343" s="18">
        <v>1314.0</v>
      </c>
      <c r="J81343" s="18">
        <v>848.0</v>
      </c>
      <c r="K81343" s="18">
        <v>87.0</v>
      </c>
      <c r="L81343" s="18">
        <v>4.6</v>
      </c>
    </row>
    <row r="81344" ht="15.75" customHeight="1">
      <c r="A81344" s="20">
        <v>45313.0</v>
      </c>
      <c r="B81344" s="18" t="s">
        <v>82058</v>
      </c>
      <c r="C81344" s="18" t="s">
        <v>440</v>
      </c>
      <c r="D81344" s="18" t="s">
        <v>632</v>
      </c>
      <c r="E81344" s="18" t="s">
        <v>469</v>
      </c>
      <c r="F81344" s="18">
        <v>5.0</v>
      </c>
      <c r="G81344" s="18">
        <v>5.0</v>
      </c>
      <c r="H81344" s="18" t="s">
        <v>700</v>
      </c>
      <c r="I81344" s="18">
        <v>1311.0</v>
      </c>
      <c r="J81344" s="18">
        <v>997.0</v>
      </c>
      <c r="K81344" s="18">
        <v>75.0</v>
      </c>
      <c r="L81344" s="18">
        <v>3.8</v>
      </c>
    </row>
    <row r="81345" ht="15.75" customHeight="1">
      <c r="A81345" s="20">
        <v>45313.0</v>
      </c>
      <c r="B81345" s="18" t="s">
        <v>82059</v>
      </c>
      <c r="C81345" s="18" t="s">
        <v>442</v>
      </c>
      <c r="D81345" s="18" t="s">
        <v>639</v>
      </c>
      <c r="E81345" s="18" t="s">
        <v>471</v>
      </c>
      <c r="F81345" s="18">
        <v>5.0</v>
      </c>
      <c r="G81345" s="18">
        <v>6.0</v>
      </c>
      <c r="H81345" s="18" t="s">
        <v>700</v>
      </c>
      <c r="I81345" s="18">
        <v>1521.0</v>
      </c>
      <c r="J81345" s="18">
        <v>1140.0</v>
      </c>
      <c r="K81345" s="18">
        <v>59.0</v>
      </c>
      <c r="L81345" s="18">
        <v>4.7</v>
      </c>
    </row>
    <row r="81346" ht="15.75" customHeight="1">
      <c r="A81346" s="20">
        <v>45313.0</v>
      </c>
      <c r="B81346" s="18" t="s">
        <v>82060</v>
      </c>
      <c r="C81346" s="18" t="s">
        <v>429</v>
      </c>
      <c r="D81346" s="18" t="s">
        <v>626</v>
      </c>
      <c r="E81346" s="18" t="s">
        <v>470</v>
      </c>
      <c r="F81346" s="18">
        <v>3.0</v>
      </c>
      <c r="G81346" s="18">
        <v>4.0</v>
      </c>
      <c r="H81346" s="18" t="s">
        <v>707</v>
      </c>
      <c r="I81346" s="18">
        <v>1267.0</v>
      </c>
      <c r="J81346" s="18">
        <v>788.0</v>
      </c>
      <c r="K81346" s="18">
        <v>99.0</v>
      </c>
      <c r="L81346" s="18">
        <v>4.0</v>
      </c>
    </row>
    <row r="81347" ht="15.75" customHeight="1">
      <c r="A81347" s="20">
        <v>45313.0</v>
      </c>
      <c r="B81347" s="18" t="s">
        <v>82061</v>
      </c>
      <c r="C81347" s="18" t="s">
        <v>443</v>
      </c>
      <c r="D81347" s="18" t="s">
        <v>643</v>
      </c>
      <c r="E81347" s="18" t="s">
        <v>468</v>
      </c>
      <c r="F81347" s="18">
        <v>5.0</v>
      </c>
      <c r="G81347" s="18">
        <v>6.0</v>
      </c>
      <c r="H81347" s="18" t="s">
        <v>707</v>
      </c>
      <c r="I81347" s="18">
        <v>1785.0</v>
      </c>
      <c r="J81347" s="18">
        <v>1120.0</v>
      </c>
      <c r="K81347" s="18">
        <v>108.0</v>
      </c>
      <c r="L81347" s="18">
        <v>4.4</v>
      </c>
    </row>
    <row r="81348" ht="15.75" customHeight="1">
      <c r="A81348" s="20">
        <v>45313.0</v>
      </c>
      <c r="B81348" s="18" t="s">
        <v>82062</v>
      </c>
      <c r="C81348" s="18" t="s">
        <v>443</v>
      </c>
      <c r="D81348" s="18" t="s">
        <v>634</v>
      </c>
      <c r="E81348" s="18" t="s">
        <v>468</v>
      </c>
      <c r="F81348" s="18">
        <v>3.0</v>
      </c>
      <c r="G81348" s="18">
        <v>4.0</v>
      </c>
      <c r="H81348" s="18" t="s">
        <v>707</v>
      </c>
      <c r="I81348" s="18">
        <v>623.0</v>
      </c>
      <c r="J81348" s="18">
        <v>388.0</v>
      </c>
      <c r="K81348" s="18">
        <v>36.0</v>
      </c>
      <c r="L81348" s="18">
        <v>3.8</v>
      </c>
    </row>
    <row r="81349" ht="15.75" customHeight="1">
      <c r="A81349" s="20">
        <v>45313.0</v>
      </c>
      <c r="B81349" s="18" t="s">
        <v>82063</v>
      </c>
      <c r="C81349" s="18" t="s">
        <v>438</v>
      </c>
      <c r="D81349" s="18" t="s">
        <v>631</v>
      </c>
      <c r="E81349" s="18" t="s">
        <v>468</v>
      </c>
      <c r="F81349" s="18">
        <v>4.0</v>
      </c>
      <c r="G81349" s="18">
        <v>5.0</v>
      </c>
      <c r="H81349" s="18" t="s">
        <v>707</v>
      </c>
      <c r="I81349" s="18">
        <v>1891.0</v>
      </c>
      <c r="J81349" s="18">
        <v>1513.0</v>
      </c>
      <c r="K81349" s="18">
        <v>80.0</v>
      </c>
      <c r="L81349" s="18">
        <v>5.0</v>
      </c>
    </row>
    <row r="81350" ht="15.75" customHeight="1">
      <c r="A81350" s="20">
        <v>45313.0</v>
      </c>
      <c r="B81350" s="18" t="s">
        <v>82064</v>
      </c>
      <c r="C81350" s="18" t="s">
        <v>434</v>
      </c>
      <c r="D81350" s="18" t="s">
        <v>639</v>
      </c>
      <c r="E81350" s="18" t="s">
        <v>471</v>
      </c>
      <c r="F81350" s="18">
        <v>5.0</v>
      </c>
      <c r="G81350" s="18">
        <v>5.0</v>
      </c>
      <c r="H81350" s="18" t="s">
        <v>700</v>
      </c>
      <c r="I81350" s="18">
        <v>623.0</v>
      </c>
      <c r="J81350" s="18">
        <v>405.0</v>
      </c>
      <c r="K81350" s="18">
        <v>35.0</v>
      </c>
      <c r="L81350" s="18">
        <v>3.8</v>
      </c>
    </row>
    <row r="81351" ht="15.75" customHeight="1">
      <c r="A81351" s="20">
        <v>45313.0</v>
      </c>
      <c r="B81351" s="18" t="s">
        <v>82065</v>
      </c>
      <c r="C81351" s="18" t="s">
        <v>435</v>
      </c>
      <c r="D81351" s="18" t="s">
        <v>636</v>
      </c>
      <c r="E81351" s="18" t="s">
        <v>468</v>
      </c>
      <c r="F81351" s="18">
        <v>3.0</v>
      </c>
      <c r="G81351" s="18">
        <v>2.0</v>
      </c>
      <c r="H81351" s="18" t="s">
        <v>700</v>
      </c>
      <c r="I81351" s="18">
        <v>1133.0</v>
      </c>
      <c r="J81351" s="18">
        <v>870.0</v>
      </c>
      <c r="K81351" s="18">
        <v>50.0</v>
      </c>
      <c r="L81351" s="18">
        <v>4.4</v>
      </c>
    </row>
    <row r="81352" ht="15.75" customHeight="1">
      <c r="A81352" s="20">
        <v>45313.0</v>
      </c>
      <c r="B81352" s="18" t="s">
        <v>82066</v>
      </c>
      <c r="C81352" s="18" t="s">
        <v>446</v>
      </c>
      <c r="D81352" s="18" t="s">
        <v>647</v>
      </c>
      <c r="E81352" s="18" t="s">
        <v>469</v>
      </c>
      <c r="F81352" s="18">
        <v>6.0</v>
      </c>
      <c r="G81352" s="18">
        <v>5.0</v>
      </c>
      <c r="H81352" s="18" t="s">
        <v>700</v>
      </c>
      <c r="I81352" s="18">
        <v>1065.0</v>
      </c>
      <c r="J81352" s="18">
        <v>712.0</v>
      </c>
      <c r="K81352" s="18">
        <v>70.0</v>
      </c>
      <c r="L81352" s="18">
        <v>3.9</v>
      </c>
    </row>
    <row r="81353" ht="15.75" customHeight="1">
      <c r="A81353" s="20">
        <v>45313.0</v>
      </c>
      <c r="B81353" s="18" t="s">
        <v>82067</v>
      </c>
      <c r="C81353" s="18" t="s">
        <v>437</v>
      </c>
      <c r="D81353" s="18" t="s">
        <v>628</v>
      </c>
      <c r="E81353" s="18" t="s">
        <v>471</v>
      </c>
      <c r="F81353" s="18">
        <v>5.0</v>
      </c>
      <c r="G81353" s="18">
        <v>5.0</v>
      </c>
      <c r="H81353" s="18" t="s">
        <v>700</v>
      </c>
      <c r="I81353" s="18">
        <v>1903.0</v>
      </c>
      <c r="J81353" s="18">
        <v>1416.0</v>
      </c>
      <c r="K81353" s="18">
        <v>96.0</v>
      </c>
      <c r="L81353" s="18">
        <v>4.3</v>
      </c>
    </row>
    <row r="81354" ht="15.75" customHeight="1">
      <c r="A81354" s="20">
        <v>45313.0</v>
      </c>
      <c r="B81354" s="18" t="s">
        <v>82068</v>
      </c>
      <c r="C81354" s="18" t="s">
        <v>439</v>
      </c>
      <c r="D81354" s="18" t="s">
        <v>641</v>
      </c>
      <c r="E81354" s="18" t="s">
        <v>471</v>
      </c>
      <c r="F81354" s="18">
        <v>6.0</v>
      </c>
      <c r="G81354" s="18">
        <v>7.0</v>
      </c>
      <c r="H81354" s="18" t="s">
        <v>707</v>
      </c>
      <c r="I81354" s="18">
        <v>1196.0</v>
      </c>
      <c r="J81354" s="18">
        <v>854.0</v>
      </c>
      <c r="K81354" s="18">
        <v>76.0</v>
      </c>
      <c r="L81354" s="18">
        <v>4.0</v>
      </c>
    </row>
    <row r="81355" ht="15.75" customHeight="1">
      <c r="A81355" s="20">
        <v>45313.0</v>
      </c>
      <c r="B81355" s="18" t="s">
        <v>82069</v>
      </c>
      <c r="C81355" s="18" t="s">
        <v>439</v>
      </c>
      <c r="D81355" s="18" t="s">
        <v>637</v>
      </c>
      <c r="E81355" s="18" t="s">
        <v>471</v>
      </c>
      <c r="F81355" s="18">
        <v>6.0</v>
      </c>
      <c r="G81355" s="18">
        <v>6.0</v>
      </c>
      <c r="H81355" s="18" t="s">
        <v>700</v>
      </c>
      <c r="I81355" s="18">
        <v>1293.0</v>
      </c>
      <c r="J81355" s="18">
        <v>903.0</v>
      </c>
      <c r="K81355" s="18">
        <v>85.0</v>
      </c>
      <c r="L81355" s="18">
        <v>3.5</v>
      </c>
    </row>
    <row r="81356" ht="15.75" customHeight="1">
      <c r="A81356" s="20">
        <v>45313.0</v>
      </c>
      <c r="B81356" s="18" t="s">
        <v>82070</v>
      </c>
      <c r="C81356" s="18" t="s">
        <v>431</v>
      </c>
      <c r="D81356" s="18" t="s">
        <v>645</v>
      </c>
      <c r="E81356" s="18" t="s">
        <v>470</v>
      </c>
      <c r="F81356" s="18">
        <v>4.0</v>
      </c>
      <c r="G81356" s="18">
        <v>4.0</v>
      </c>
      <c r="H81356" s="18" t="s">
        <v>700</v>
      </c>
      <c r="I81356" s="18">
        <v>1225.0</v>
      </c>
      <c r="J81356" s="18">
        <v>949.0</v>
      </c>
      <c r="K81356" s="18">
        <v>41.0</v>
      </c>
      <c r="L81356" s="18">
        <v>4.7</v>
      </c>
    </row>
    <row r="81357" ht="15.75" customHeight="1">
      <c r="A81357" s="20">
        <v>45313.0</v>
      </c>
      <c r="B81357" s="18" t="s">
        <v>82071</v>
      </c>
      <c r="C81357" s="18" t="s">
        <v>443</v>
      </c>
      <c r="D81357" s="18" t="s">
        <v>642</v>
      </c>
      <c r="E81357" s="18" t="s">
        <v>468</v>
      </c>
      <c r="F81357" s="18">
        <v>3.0</v>
      </c>
      <c r="G81357" s="18">
        <v>1.0</v>
      </c>
      <c r="H81357" s="18" t="s">
        <v>700</v>
      </c>
      <c r="I81357" s="18">
        <v>1354.0</v>
      </c>
      <c r="J81357" s="18">
        <v>888.0</v>
      </c>
      <c r="K81357" s="18">
        <v>114.0</v>
      </c>
      <c r="L81357" s="18">
        <v>5.0</v>
      </c>
    </row>
    <row r="81358" ht="15.75" customHeight="1">
      <c r="A81358" s="20">
        <v>45313.0</v>
      </c>
      <c r="B81358" s="18" t="s">
        <v>82072</v>
      </c>
      <c r="C81358" s="18" t="s">
        <v>438</v>
      </c>
      <c r="D81358" s="18" t="s">
        <v>639</v>
      </c>
      <c r="E81358" s="18" t="s">
        <v>468</v>
      </c>
      <c r="F81358" s="18">
        <v>3.0</v>
      </c>
      <c r="G81358" s="18">
        <v>3.0</v>
      </c>
      <c r="H81358" s="18" t="s">
        <v>700</v>
      </c>
      <c r="I81358" s="18">
        <v>1463.0</v>
      </c>
      <c r="J81358" s="18">
        <v>1060.0</v>
      </c>
      <c r="K81358" s="18">
        <v>63.0</v>
      </c>
      <c r="L81358" s="18">
        <v>4.4</v>
      </c>
    </row>
    <row r="81359" ht="15.75" customHeight="1">
      <c r="A81359" s="20">
        <v>45313.0</v>
      </c>
      <c r="B81359" s="18" t="s">
        <v>82073</v>
      </c>
      <c r="C81359" s="18" t="s">
        <v>444</v>
      </c>
      <c r="D81359" s="18" t="s">
        <v>634</v>
      </c>
      <c r="E81359" s="18" t="s">
        <v>468</v>
      </c>
      <c r="F81359" s="18">
        <v>3.0</v>
      </c>
      <c r="G81359" s="18">
        <v>3.0</v>
      </c>
      <c r="H81359" s="18" t="s">
        <v>700</v>
      </c>
      <c r="I81359" s="18">
        <v>1159.0</v>
      </c>
      <c r="J81359" s="18">
        <v>1042.0</v>
      </c>
      <c r="K81359" s="18">
        <v>24.0</v>
      </c>
      <c r="L81359" s="18">
        <v>4.2</v>
      </c>
    </row>
    <row r="81360" ht="15.75" customHeight="1">
      <c r="A81360" s="20">
        <v>45313.0</v>
      </c>
      <c r="B81360" s="18" t="s">
        <v>82074</v>
      </c>
      <c r="C81360" s="18" t="s">
        <v>444</v>
      </c>
      <c r="D81360" s="18" t="s">
        <v>643</v>
      </c>
      <c r="E81360" s="18" t="s">
        <v>468</v>
      </c>
      <c r="F81360" s="18">
        <v>5.0</v>
      </c>
      <c r="G81360" s="18">
        <v>5.0</v>
      </c>
      <c r="H81360" s="18" t="s">
        <v>700</v>
      </c>
      <c r="I81360" s="18">
        <v>1907.0</v>
      </c>
      <c r="J81360" s="18">
        <v>1714.0</v>
      </c>
      <c r="K81360" s="18">
        <v>31.0</v>
      </c>
      <c r="L81360" s="18">
        <v>4.5</v>
      </c>
    </row>
    <row r="81361" ht="15.75" customHeight="1">
      <c r="A81361" s="20">
        <v>45313.0</v>
      </c>
      <c r="B81361" s="18" t="s">
        <v>82075</v>
      </c>
      <c r="C81361" s="18" t="s">
        <v>440</v>
      </c>
      <c r="D81361" s="18" t="s">
        <v>636</v>
      </c>
      <c r="E81361" s="18" t="s">
        <v>469</v>
      </c>
      <c r="F81361" s="18">
        <v>4.0</v>
      </c>
      <c r="G81361" s="18">
        <v>4.0</v>
      </c>
      <c r="H81361" s="18" t="s">
        <v>700</v>
      </c>
      <c r="I81361" s="18">
        <v>1389.0</v>
      </c>
      <c r="J81361" s="18">
        <v>949.0</v>
      </c>
      <c r="K81361" s="18">
        <v>103.0</v>
      </c>
      <c r="L81361" s="18">
        <v>4.6</v>
      </c>
    </row>
    <row r="81362" ht="15.75" customHeight="1">
      <c r="A81362" s="20">
        <v>45313.0</v>
      </c>
      <c r="B81362" s="18" t="s">
        <v>82076</v>
      </c>
      <c r="C81362" s="18" t="s">
        <v>451</v>
      </c>
      <c r="D81362" s="18" t="s">
        <v>630</v>
      </c>
      <c r="E81362" s="18" t="s">
        <v>470</v>
      </c>
      <c r="F81362" s="18">
        <v>6.0</v>
      </c>
      <c r="G81362" s="18">
        <v>5.0</v>
      </c>
      <c r="H81362" s="18" t="s">
        <v>700</v>
      </c>
      <c r="I81362" s="18">
        <v>1397.0</v>
      </c>
      <c r="J81362" s="18">
        <v>998.0</v>
      </c>
      <c r="K81362" s="18">
        <v>77.0</v>
      </c>
      <c r="L81362" s="18">
        <v>4.1</v>
      </c>
    </row>
    <row r="81363" ht="15.75" customHeight="1">
      <c r="A81363" s="20">
        <v>45313.0</v>
      </c>
      <c r="B81363" s="18" t="s">
        <v>82077</v>
      </c>
      <c r="C81363" s="18" t="s">
        <v>436</v>
      </c>
      <c r="D81363" s="18" t="s">
        <v>630</v>
      </c>
      <c r="E81363" s="18" t="s">
        <v>469</v>
      </c>
      <c r="F81363" s="18">
        <v>3.0</v>
      </c>
      <c r="G81363" s="18">
        <v>2.0</v>
      </c>
      <c r="H81363" s="18" t="s">
        <v>700</v>
      </c>
      <c r="I81363" s="18">
        <v>1836.0</v>
      </c>
      <c r="J81363" s="18">
        <v>1631.0</v>
      </c>
      <c r="K81363" s="18">
        <v>43.0</v>
      </c>
      <c r="L81363" s="18">
        <v>3.8</v>
      </c>
    </row>
    <row r="81364" ht="15.75" customHeight="1">
      <c r="A81364" s="20">
        <v>45313.0</v>
      </c>
      <c r="B81364" s="18" t="s">
        <v>82078</v>
      </c>
      <c r="C81364" s="18" t="s">
        <v>436</v>
      </c>
      <c r="D81364" s="18" t="s">
        <v>643</v>
      </c>
      <c r="E81364" s="18" t="s">
        <v>469</v>
      </c>
      <c r="F81364" s="18">
        <v>6.0</v>
      </c>
      <c r="G81364" s="18">
        <v>8.0</v>
      </c>
      <c r="H81364" s="18" t="s">
        <v>707</v>
      </c>
      <c r="I81364" s="18">
        <v>1623.0</v>
      </c>
      <c r="J81364" s="18">
        <v>1272.0</v>
      </c>
      <c r="K81364" s="18">
        <v>55.0</v>
      </c>
      <c r="L81364" s="18">
        <v>4.6</v>
      </c>
    </row>
    <row r="81365" ht="15.75" customHeight="1">
      <c r="A81365" s="20">
        <v>45313.0</v>
      </c>
      <c r="B81365" s="18" t="s">
        <v>82079</v>
      </c>
      <c r="C81365" s="18" t="s">
        <v>431</v>
      </c>
      <c r="D81365" s="18" t="s">
        <v>631</v>
      </c>
      <c r="E81365" s="18" t="s">
        <v>470</v>
      </c>
      <c r="F81365" s="18">
        <v>3.0</v>
      </c>
      <c r="G81365" s="18">
        <v>3.0</v>
      </c>
      <c r="H81365" s="18" t="s">
        <v>700</v>
      </c>
      <c r="I81365" s="18">
        <v>624.0</v>
      </c>
      <c r="J81365" s="18">
        <v>426.0</v>
      </c>
      <c r="K81365" s="18">
        <v>37.0</v>
      </c>
      <c r="L81365" s="18">
        <v>4.4</v>
      </c>
    </row>
    <row r="81366" ht="15.75" customHeight="1">
      <c r="A81366" s="20">
        <v>45313.0</v>
      </c>
      <c r="B81366" s="18" t="s">
        <v>82080</v>
      </c>
      <c r="C81366" s="18" t="s">
        <v>438</v>
      </c>
      <c r="D81366" s="18" t="s">
        <v>643</v>
      </c>
      <c r="E81366" s="18" t="s">
        <v>468</v>
      </c>
      <c r="F81366" s="18">
        <v>5.0</v>
      </c>
      <c r="G81366" s="18">
        <v>5.0</v>
      </c>
      <c r="H81366" s="18" t="s">
        <v>700</v>
      </c>
      <c r="I81366" s="18">
        <v>1042.0</v>
      </c>
      <c r="J81366" s="18">
        <v>919.0</v>
      </c>
      <c r="K81366" s="18">
        <v>21.0</v>
      </c>
      <c r="L81366" s="18">
        <v>4.7</v>
      </c>
    </row>
    <row r="81367" ht="15.75" customHeight="1">
      <c r="A81367" s="20">
        <v>45313.0</v>
      </c>
      <c r="B81367" s="18" t="s">
        <v>82081</v>
      </c>
      <c r="C81367" s="18" t="s">
        <v>444</v>
      </c>
      <c r="D81367" s="18" t="s">
        <v>630</v>
      </c>
      <c r="E81367" s="18" t="s">
        <v>468</v>
      </c>
      <c r="F81367" s="18">
        <v>6.0</v>
      </c>
      <c r="G81367" s="18">
        <v>8.0</v>
      </c>
      <c r="H81367" s="18" t="s">
        <v>707</v>
      </c>
      <c r="I81367" s="18">
        <v>1762.0</v>
      </c>
      <c r="J81367" s="18">
        <v>1265.0</v>
      </c>
      <c r="K81367" s="18">
        <v>101.0</v>
      </c>
      <c r="L81367" s="18">
        <v>4.5</v>
      </c>
    </row>
    <row r="81368" ht="15.75" customHeight="1">
      <c r="A81368" s="20">
        <v>45313.0</v>
      </c>
      <c r="B81368" s="18" t="s">
        <v>82082</v>
      </c>
      <c r="C81368" s="18" t="s">
        <v>438</v>
      </c>
      <c r="D81368" s="18" t="s">
        <v>646</v>
      </c>
      <c r="E81368" s="18" t="s">
        <v>468</v>
      </c>
      <c r="F81368" s="18">
        <v>3.0</v>
      </c>
      <c r="G81368" s="18">
        <v>4.0</v>
      </c>
      <c r="H81368" s="18" t="s">
        <v>707</v>
      </c>
      <c r="I81368" s="18">
        <v>1894.0</v>
      </c>
      <c r="J81368" s="18">
        <v>1440.0</v>
      </c>
      <c r="K81368" s="18">
        <v>86.0</v>
      </c>
      <c r="L81368" s="18">
        <v>4.5</v>
      </c>
    </row>
    <row r="81369" ht="15.75" customHeight="1">
      <c r="A81369" s="20">
        <v>45313.0</v>
      </c>
      <c r="B81369" s="18" t="s">
        <v>82083</v>
      </c>
      <c r="C81369" s="18" t="s">
        <v>432</v>
      </c>
      <c r="D81369" s="18" t="s">
        <v>645</v>
      </c>
      <c r="E81369" s="18" t="s">
        <v>471</v>
      </c>
      <c r="F81369" s="18">
        <v>6.0</v>
      </c>
      <c r="G81369" s="18">
        <v>7.0</v>
      </c>
      <c r="H81369" s="18" t="s">
        <v>707</v>
      </c>
      <c r="I81369" s="18">
        <v>1194.0</v>
      </c>
      <c r="J81369" s="18">
        <v>822.0</v>
      </c>
      <c r="K81369" s="18">
        <v>76.0</v>
      </c>
      <c r="L81369" s="18">
        <v>3.9</v>
      </c>
    </row>
    <row r="81370" ht="15.75" customHeight="1">
      <c r="A81370" s="20">
        <v>45313.0</v>
      </c>
      <c r="B81370" s="18" t="s">
        <v>82084</v>
      </c>
      <c r="C81370" s="18" t="s">
        <v>430</v>
      </c>
      <c r="D81370" s="18" t="s">
        <v>646</v>
      </c>
      <c r="E81370" s="18" t="s">
        <v>468</v>
      </c>
      <c r="F81370" s="18">
        <v>3.0</v>
      </c>
      <c r="G81370" s="18">
        <v>4.0</v>
      </c>
      <c r="H81370" s="18" t="s">
        <v>707</v>
      </c>
      <c r="I81370" s="18">
        <v>1628.0</v>
      </c>
      <c r="J81370" s="18">
        <v>1089.0</v>
      </c>
      <c r="K81370" s="18">
        <v>98.0</v>
      </c>
      <c r="L81370" s="18">
        <v>4.0</v>
      </c>
    </row>
    <row r="81371" ht="15.75" customHeight="1">
      <c r="A81371" s="20">
        <v>45313.0</v>
      </c>
      <c r="B81371" s="18" t="s">
        <v>82085</v>
      </c>
      <c r="C81371" s="18" t="s">
        <v>445</v>
      </c>
      <c r="D81371" s="18" t="s">
        <v>638</v>
      </c>
      <c r="E81371" s="18" t="s">
        <v>470</v>
      </c>
      <c r="F81371" s="18">
        <v>4.0</v>
      </c>
      <c r="G81371" s="18">
        <v>4.0</v>
      </c>
      <c r="H81371" s="18" t="s">
        <v>700</v>
      </c>
      <c r="I81371" s="18">
        <v>1687.0</v>
      </c>
      <c r="J81371" s="18">
        <v>1251.0</v>
      </c>
      <c r="K81371" s="18">
        <v>79.0</v>
      </c>
      <c r="L81371" s="18">
        <v>3.8</v>
      </c>
    </row>
    <row r="81372" ht="15.75" customHeight="1">
      <c r="A81372" s="20">
        <v>45313.0</v>
      </c>
      <c r="B81372" s="18" t="s">
        <v>82086</v>
      </c>
      <c r="C81372" s="18" t="s">
        <v>438</v>
      </c>
      <c r="D81372" s="18" t="s">
        <v>640</v>
      </c>
      <c r="E81372" s="18" t="s">
        <v>468</v>
      </c>
      <c r="F81372" s="18">
        <v>3.0</v>
      </c>
      <c r="G81372" s="18">
        <v>3.0</v>
      </c>
      <c r="H81372" s="18" t="s">
        <v>700</v>
      </c>
      <c r="I81372" s="18">
        <v>1889.0</v>
      </c>
      <c r="J81372" s="18">
        <v>1394.0</v>
      </c>
      <c r="K81372" s="18">
        <v>83.0</v>
      </c>
      <c r="L81372" s="18">
        <v>4.6</v>
      </c>
    </row>
    <row r="81373" ht="15.75" customHeight="1">
      <c r="A81373" s="20">
        <v>45313.0</v>
      </c>
      <c r="B81373" s="18" t="s">
        <v>82087</v>
      </c>
      <c r="C81373" s="18" t="s">
        <v>432</v>
      </c>
      <c r="D81373" s="18" t="s">
        <v>642</v>
      </c>
      <c r="E81373" s="18" t="s">
        <v>471</v>
      </c>
      <c r="F81373" s="18">
        <v>3.0</v>
      </c>
      <c r="G81373" s="18">
        <v>4.0</v>
      </c>
      <c r="H81373" s="18" t="s">
        <v>707</v>
      </c>
      <c r="I81373" s="18">
        <v>1172.0</v>
      </c>
      <c r="J81373" s="18">
        <v>798.0</v>
      </c>
      <c r="K81373" s="18">
        <v>89.0</v>
      </c>
      <c r="L81373" s="18">
        <v>4.3</v>
      </c>
    </row>
    <row r="81374" ht="15.75" customHeight="1">
      <c r="A81374" s="20">
        <v>45313.0</v>
      </c>
      <c r="B81374" s="18" t="s">
        <v>82088</v>
      </c>
      <c r="C81374" s="18" t="s">
        <v>444</v>
      </c>
      <c r="D81374" s="18" t="s">
        <v>628</v>
      </c>
      <c r="E81374" s="18" t="s">
        <v>468</v>
      </c>
      <c r="F81374" s="18">
        <v>6.0</v>
      </c>
      <c r="G81374" s="18">
        <v>5.0</v>
      </c>
      <c r="H81374" s="18" t="s">
        <v>700</v>
      </c>
      <c r="I81374" s="18">
        <v>1251.0</v>
      </c>
      <c r="J81374" s="18">
        <v>1078.0</v>
      </c>
      <c r="K81374" s="18">
        <v>31.0</v>
      </c>
      <c r="L81374" s="18">
        <v>3.9</v>
      </c>
    </row>
    <row r="81375" ht="15.75" customHeight="1">
      <c r="A81375" s="20">
        <v>45313.0</v>
      </c>
      <c r="B81375" s="18" t="s">
        <v>82089</v>
      </c>
      <c r="C81375" s="18" t="s">
        <v>430</v>
      </c>
      <c r="D81375" s="18" t="s">
        <v>641</v>
      </c>
      <c r="E81375" s="18" t="s">
        <v>471</v>
      </c>
      <c r="F81375" s="18">
        <v>6.0</v>
      </c>
      <c r="G81375" s="18">
        <v>7.0</v>
      </c>
      <c r="H81375" s="18" t="s">
        <v>700</v>
      </c>
      <c r="I81375" s="18">
        <v>691.0</v>
      </c>
      <c r="J81375" s="18">
        <v>432.0</v>
      </c>
      <c r="K81375" s="18">
        <v>53.0</v>
      </c>
      <c r="L81375" s="18">
        <v>4.7</v>
      </c>
    </row>
    <row r="81376" ht="15.75" customHeight="1">
      <c r="A81376" s="20">
        <v>45313.0</v>
      </c>
      <c r="B81376" s="18" t="s">
        <v>82090</v>
      </c>
      <c r="C81376" s="18" t="s">
        <v>430</v>
      </c>
      <c r="D81376" s="18" t="s">
        <v>631</v>
      </c>
      <c r="E81376" s="18" t="s">
        <v>471</v>
      </c>
      <c r="F81376" s="18">
        <v>6.0</v>
      </c>
      <c r="G81376" s="18">
        <v>5.0</v>
      </c>
      <c r="H81376" s="18" t="s">
        <v>700</v>
      </c>
      <c r="I81376" s="18">
        <v>700.0</v>
      </c>
      <c r="J81376" s="18">
        <v>487.0</v>
      </c>
      <c r="K81376" s="18">
        <v>40.0</v>
      </c>
      <c r="L81376" s="18">
        <v>4.1</v>
      </c>
    </row>
    <row r="81377" ht="15.75" customHeight="1">
      <c r="A81377" s="20">
        <v>45313.0</v>
      </c>
      <c r="B81377" s="18" t="s">
        <v>82091</v>
      </c>
      <c r="C81377" s="18" t="s">
        <v>443</v>
      </c>
      <c r="D81377" s="18" t="s">
        <v>628</v>
      </c>
      <c r="E81377" s="18" t="s">
        <v>468</v>
      </c>
      <c r="F81377" s="18">
        <v>6.0</v>
      </c>
      <c r="G81377" s="18">
        <v>6.0</v>
      </c>
      <c r="H81377" s="18" t="s">
        <v>700</v>
      </c>
      <c r="I81377" s="18">
        <v>1408.0</v>
      </c>
      <c r="J81377" s="18">
        <v>1031.0</v>
      </c>
      <c r="K81377" s="18">
        <v>82.0</v>
      </c>
      <c r="L81377" s="18">
        <v>4.4</v>
      </c>
    </row>
    <row r="81378" ht="15.75" customHeight="1">
      <c r="A81378" s="20">
        <v>45313.0</v>
      </c>
      <c r="B81378" s="18" t="s">
        <v>82092</v>
      </c>
      <c r="C81378" s="18" t="s">
        <v>445</v>
      </c>
      <c r="D81378" s="18" t="s">
        <v>626</v>
      </c>
      <c r="E81378" s="18" t="s">
        <v>470</v>
      </c>
      <c r="F81378" s="18">
        <v>3.0</v>
      </c>
      <c r="G81378" s="18">
        <v>3.0</v>
      </c>
      <c r="H81378" s="18" t="s">
        <v>700</v>
      </c>
      <c r="I81378" s="18">
        <v>1008.0</v>
      </c>
      <c r="J81378" s="18">
        <v>620.0</v>
      </c>
      <c r="K81378" s="18">
        <v>94.0</v>
      </c>
      <c r="L81378" s="18">
        <v>4.9</v>
      </c>
    </row>
    <row r="81379" ht="15.75" customHeight="1">
      <c r="A81379" s="20">
        <v>45313.0</v>
      </c>
      <c r="B81379" s="18" t="s">
        <v>82093</v>
      </c>
      <c r="C81379" s="18" t="s">
        <v>437</v>
      </c>
      <c r="D81379" s="18" t="s">
        <v>631</v>
      </c>
      <c r="E81379" s="18" t="s">
        <v>471</v>
      </c>
      <c r="F81379" s="18">
        <v>6.0</v>
      </c>
      <c r="G81379" s="18">
        <v>6.0</v>
      </c>
      <c r="H81379" s="18" t="s">
        <v>700</v>
      </c>
      <c r="I81379" s="18">
        <v>1482.0</v>
      </c>
      <c r="J81379" s="18">
        <v>1212.0</v>
      </c>
      <c r="K81379" s="18">
        <v>67.0</v>
      </c>
      <c r="L81379" s="18">
        <v>4.9</v>
      </c>
    </row>
    <row r="81380" ht="15.75" customHeight="1">
      <c r="A81380" s="20">
        <v>45313.0</v>
      </c>
      <c r="B81380" s="18" t="s">
        <v>82094</v>
      </c>
      <c r="C81380" s="18" t="s">
        <v>431</v>
      </c>
      <c r="D81380" s="18" t="s">
        <v>639</v>
      </c>
      <c r="E81380" s="18" t="s">
        <v>470</v>
      </c>
      <c r="F81380" s="18">
        <v>3.0</v>
      </c>
      <c r="G81380" s="18">
        <v>5.0</v>
      </c>
      <c r="H81380" s="18" t="s">
        <v>707</v>
      </c>
      <c r="I81380" s="18">
        <v>1254.0</v>
      </c>
      <c r="J81380" s="18">
        <v>819.0</v>
      </c>
      <c r="K81380" s="18">
        <v>93.0</v>
      </c>
      <c r="L81380" s="18">
        <v>3.6</v>
      </c>
    </row>
    <row r="81381" ht="15.75" customHeight="1">
      <c r="A81381" s="20">
        <v>45313.0</v>
      </c>
      <c r="B81381" s="18" t="s">
        <v>82095</v>
      </c>
      <c r="C81381" s="18" t="s">
        <v>432</v>
      </c>
      <c r="D81381" s="18" t="s">
        <v>639</v>
      </c>
      <c r="E81381" s="18" t="s">
        <v>471</v>
      </c>
      <c r="F81381" s="18">
        <v>5.0</v>
      </c>
      <c r="G81381" s="18">
        <v>7.0</v>
      </c>
      <c r="H81381" s="18" t="s">
        <v>707</v>
      </c>
      <c r="I81381" s="18">
        <v>1548.0</v>
      </c>
      <c r="J81381" s="18">
        <v>1109.0</v>
      </c>
      <c r="K81381" s="18">
        <v>104.0</v>
      </c>
      <c r="L81381" s="18">
        <v>4.3</v>
      </c>
    </row>
    <row r="81382" ht="15.75" customHeight="1">
      <c r="A81382" s="20">
        <v>45313.0</v>
      </c>
      <c r="B81382" s="18" t="s">
        <v>82096</v>
      </c>
      <c r="C81382" s="18" t="s">
        <v>430</v>
      </c>
      <c r="D81382" s="18" t="s">
        <v>647</v>
      </c>
      <c r="E81382" s="18" t="s">
        <v>471</v>
      </c>
      <c r="F81382" s="18">
        <v>4.0</v>
      </c>
      <c r="G81382" s="18">
        <v>4.0</v>
      </c>
      <c r="H81382" s="18" t="s">
        <v>700</v>
      </c>
      <c r="I81382" s="18">
        <v>1359.0</v>
      </c>
      <c r="J81382" s="18">
        <v>980.0</v>
      </c>
      <c r="K81382" s="18">
        <v>82.0</v>
      </c>
      <c r="L81382" s="18">
        <v>4.4</v>
      </c>
    </row>
    <row r="81383" ht="15.75" customHeight="1">
      <c r="A81383" s="20">
        <v>45313.0</v>
      </c>
      <c r="B81383" s="18" t="s">
        <v>82097</v>
      </c>
      <c r="C81383" s="18" t="s">
        <v>443</v>
      </c>
      <c r="D81383" s="18" t="s">
        <v>640</v>
      </c>
      <c r="E81383" s="18" t="s">
        <v>471</v>
      </c>
      <c r="F81383" s="18">
        <v>3.0</v>
      </c>
      <c r="G81383" s="18">
        <v>3.0</v>
      </c>
      <c r="H81383" s="18" t="s">
        <v>700</v>
      </c>
      <c r="I81383" s="18">
        <v>806.0</v>
      </c>
      <c r="J81383" s="18">
        <v>637.0</v>
      </c>
      <c r="K81383" s="18">
        <v>34.0</v>
      </c>
      <c r="L81383" s="18">
        <v>4.3</v>
      </c>
    </row>
    <row r="81384" ht="15.75" customHeight="1">
      <c r="A81384" s="20">
        <v>45313.0</v>
      </c>
      <c r="B81384" s="18" t="s">
        <v>82098</v>
      </c>
      <c r="C81384" s="18" t="s">
        <v>429</v>
      </c>
      <c r="D81384" s="18" t="s">
        <v>629</v>
      </c>
      <c r="E81384" s="18" t="s">
        <v>470</v>
      </c>
      <c r="F81384" s="18">
        <v>4.0</v>
      </c>
      <c r="G81384" s="18">
        <v>4.0</v>
      </c>
      <c r="H81384" s="18" t="s">
        <v>700</v>
      </c>
      <c r="I81384" s="18">
        <v>758.0</v>
      </c>
      <c r="J81384" s="18">
        <v>600.0</v>
      </c>
      <c r="K81384" s="18">
        <v>38.0</v>
      </c>
      <c r="L81384" s="18">
        <v>4.4</v>
      </c>
    </row>
    <row r="81385" ht="15.75" customHeight="1">
      <c r="A81385" s="20">
        <v>45313.0</v>
      </c>
      <c r="B81385" s="18" t="s">
        <v>82099</v>
      </c>
      <c r="C81385" s="18" t="s">
        <v>451</v>
      </c>
      <c r="D81385" s="18" t="s">
        <v>639</v>
      </c>
      <c r="E81385" s="18" t="s">
        <v>468</v>
      </c>
      <c r="F81385" s="18">
        <v>3.0</v>
      </c>
      <c r="G81385" s="18">
        <v>2.0</v>
      </c>
      <c r="H81385" s="18" t="s">
        <v>700</v>
      </c>
      <c r="I81385" s="18">
        <v>1236.0</v>
      </c>
      <c r="J81385" s="18">
        <v>880.0</v>
      </c>
      <c r="K81385" s="18">
        <v>63.0</v>
      </c>
      <c r="L81385" s="18">
        <v>4.3</v>
      </c>
    </row>
    <row r="81386" ht="15.75" customHeight="1">
      <c r="A81386" s="20">
        <v>45313.0</v>
      </c>
      <c r="B81386" s="18" t="s">
        <v>82100</v>
      </c>
      <c r="C81386" s="18" t="s">
        <v>442</v>
      </c>
      <c r="D81386" s="18" t="s">
        <v>631</v>
      </c>
      <c r="E81386" s="18" t="s">
        <v>471</v>
      </c>
      <c r="F81386" s="18">
        <v>6.0</v>
      </c>
      <c r="G81386" s="18">
        <v>6.0</v>
      </c>
      <c r="H81386" s="18" t="s">
        <v>700</v>
      </c>
      <c r="I81386" s="18">
        <v>1169.0</v>
      </c>
      <c r="J81386" s="18">
        <v>855.0</v>
      </c>
      <c r="K81386" s="18">
        <v>60.0</v>
      </c>
      <c r="L81386" s="18">
        <v>4.7</v>
      </c>
    </row>
    <row r="81387" ht="15.75" customHeight="1">
      <c r="A81387" s="20">
        <v>45313.0</v>
      </c>
      <c r="B81387" s="18" t="s">
        <v>82101</v>
      </c>
      <c r="C81387" s="18" t="s">
        <v>444</v>
      </c>
      <c r="D81387" s="18" t="s">
        <v>626</v>
      </c>
      <c r="E81387" s="18" t="s">
        <v>468</v>
      </c>
      <c r="F81387" s="18">
        <v>4.0</v>
      </c>
      <c r="G81387" s="18">
        <v>2.0</v>
      </c>
      <c r="H81387" s="18" t="s">
        <v>700</v>
      </c>
      <c r="I81387" s="18">
        <v>906.0</v>
      </c>
      <c r="J81387" s="18">
        <v>692.0</v>
      </c>
      <c r="K81387" s="18">
        <v>45.0</v>
      </c>
      <c r="L81387" s="18">
        <v>3.8</v>
      </c>
    </row>
    <row r="81388" ht="15.75" customHeight="1">
      <c r="A81388" s="20">
        <v>45313.0</v>
      </c>
      <c r="B81388" s="18" t="s">
        <v>82102</v>
      </c>
      <c r="C81388" s="18" t="s">
        <v>429</v>
      </c>
      <c r="D81388" s="18" t="s">
        <v>644</v>
      </c>
      <c r="E81388" s="18" t="s">
        <v>470</v>
      </c>
      <c r="F81388" s="18">
        <v>5.0</v>
      </c>
      <c r="G81388" s="18">
        <v>5.0</v>
      </c>
      <c r="H81388" s="18" t="s">
        <v>700</v>
      </c>
      <c r="I81388" s="18">
        <v>1596.0</v>
      </c>
      <c r="J81388" s="18">
        <v>1145.0</v>
      </c>
      <c r="K81388" s="18">
        <v>105.0</v>
      </c>
      <c r="L81388" s="18">
        <v>5.0</v>
      </c>
    </row>
    <row r="81389" ht="15.75" customHeight="1">
      <c r="A81389" s="20">
        <v>45313.0</v>
      </c>
      <c r="B81389" s="18" t="s">
        <v>82103</v>
      </c>
      <c r="C81389" s="18" t="s">
        <v>438</v>
      </c>
      <c r="D81389" s="18" t="s">
        <v>648</v>
      </c>
      <c r="E81389" s="18" t="s">
        <v>468</v>
      </c>
      <c r="F81389" s="18">
        <v>3.0</v>
      </c>
      <c r="G81389" s="18">
        <v>3.0</v>
      </c>
      <c r="H81389" s="18" t="s">
        <v>700</v>
      </c>
      <c r="I81389" s="18">
        <v>1635.0</v>
      </c>
      <c r="J81389" s="18">
        <v>1277.0</v>
      </c>
      <c r="K81389" s="18">
        <v>62.0</v>
      </c>
      <c r="L81389" s="18">
        <v>3.6</v>
      </c>
    </row>
    <row r="81390" ht="15.75" customHeight="1">
      <c r="A81390" s="20">
        <v>45313.0</v>
      </c>
      <c r="B81390" s="18" t="s">
        <v>82104</v>
      </c>
      <c r="C81390" s="18" t="s">
        <v>434</v>
      </c>
      <c r="D81390" s="18" t="s">
        <v>647</v>
      </c>
      <c r="E81390" s="18" t="s">
        <v>471</v>
      </c>
      <c r="F81390" s="18">
        <v>4.0</v>
      </c>
      <c r="G81390" s="18">
        <v>3.0</v>
      </c>
      <c r="H81390" s="18" t="s">
        <v>700</v>
      </c>
      <c r="I81390" s="18">
        <v>1026.0</v>
      </c>
      <c r="J81390" s="18">
        <v>728.0</v>
      </c>
      <c r="K81390" s="18">
        <v>52.0</v>
      </c>
      <c r="L81390" s="18">
        <v>4.6</v>
      </c>
    </row>
    <row r="81391" ht="15.75" customHeight="1">
      <c r="A81391" s="20">
        <v>45313.0</v>
      </c>
      <c r="B81391" s="18" t="s">
        <v>82105</v>
      </c>
      <c r="C81391" s="18" t="s">
        <v>432</v>
      </c>
      <c r="D81391" s="18" t="s">
        <v>648</v>
      </c>
      <c r="E81391" s="18" t="s">
        <v>471</v>
      </c>
      <c r="F81391" s="18">
        <v>3.0</v>
      </c>
      <c r="G81391" s="18">
        <v>3.0</v>
      </c>
      <c r="H81391" s="18" t="s">
        <v>700</v>
      </c>
      <c r="I81391" s="18">
        <v>584.0</v>
      </c>
      <c r="J81391" s="18">
        <v>461.0</v>
      </c>
      <c r="K81391" s="18">
        <v>30.0</v>
      </c>
      <c r="L81391" s="18">
        <v>4.9</v>
      </c>
    </row>
    <row r="81392" ht="15.75" customHeight="1">
      <c r="A81392" s="20">
        <v>45313.0</v>
      </c>
      <c r="B81392" s="18" t="s">
        <v>82106</v>
      </c>
      <c r="C81392" s="18" t="s">
        <v>436</v>
      </c>
      <c r="D81392" s="18" t="s">
        <v>637</v>
      </c>
      <c r="E81392" s="18" t="s">
        <v>469</v>
      </c>
      <c r="F81392" s="18">
        <v>4.0</v>
      </c>
      <c r="G81392" s="18">
        <v>4.0</v>
      </c>
      <c r="H81392" s="18" t="s">
        <v>700</v>
      </c>
      <c r="I81392" s="18">
        <v>921.0</v>
      </c>
      <c r="J81392" s="18">
        <v>811.0</v>
      </c>
      <c r="K81392" s="18">
        <v>26.0</v>
      </c>
      <c r="L81392" s="18">
        <v>4.8</v>
      </c>
    </row>
    <row r="81393" ht="15.75" customHeight="1">
      <c r="A81393" s="20">
        <v>45313.0</v>
      </c>
      <c r="B81393" s="18" t="s">
        <v>82107</v>
      </c>
      <c r="C81393" s="18" t="s">
        <v>432</v>
      </c>
      <c r="D81393" s="18" t="s">
        <v>640</v>
      </c>
      <c r="E81393" s="18" t="s">
        <v>471</v>
      </c>
      <c r="F81393" s="18">
        <v>3.0</v>
      </c>
      <c r="G81393" s="18">
        <v>4.0</v>
      </c>
      <c r="H81393" s="18" t="s">
        <v>707</v>
      </c>
      <c r="I81393" s="18">
        <v>1461.0</v>
      </c>
      <c r="J81393" s="18">
        <v>1093.0</v>
      </c>
      <c r="K81393" s="18">
        <v>65.0</v>
      </c>
      <c r="L81393" s="18">
        <v>4.6</v>
      </c>
    </row>
    <row r="81394" ht="15.75" customHeight="1">
      <c r="A81394" s="20">
        <v>45313.0</v>
      </c>
      <c r="B81394" s="18" t="s">
        <v>82108</v>
      </c>
      <c r="C81394" s="18" t="s">
        <v>444</v>
      </c>
      <c r="D81394" s="18" t="s">
        <v>647</v>
      </c>
      <c r="E81394" s="18" t="s">
        <v>469</v>
      </c>
      <c r="F81394" s="18">
        <v>6.0</v>
      </c>
      <c r="G81394" s="18">
        <v>5.0</v>
      </c>
      <c r="H81394" s="18" t="s">
        <v>700</v>
      </c>
      <c r="I81394" s="18">
        <v>1109.0</v>
      </c>
      <c r="J81394" s="18">
        <v>813.0</v>
      </c>
      <c r="K81394" s="18">
        <v>57.0</v>
      </c>
      <c r="L81394" s="18">
        <v>4.3</v>
      </c>
    </row>
    <row r="81395" ht="15.75" customHeight="1">
      <c r="A81395" s="20">
        <v>45313.0</v>
      </c>
      <c r="B81395" s="18" t="s">
        <v>82109</v>
      </c>
      <c r="C81395" s="18" t="s">
        <v>441</v>
      </c>
      <c r="D81395" s="18" t="s">
        <v>638</v>
      </c>
      <c r="E81395" s="18" t="s">
        <v>469</v>
      </c>
      <c r="F81395" s="18">
        <v>6.0</v>
      </c>
      <c r="G81395" s="18">
        <v>6.0</v>
      </c>
      <c r="H81395" s="18" t="s">
        <v>700</v>
      </c>
      <c r="I81395" s="18">
        <v>1942.0</v>
      </c>
      <c r="J81395" s="18">
        <v>1471.0</v>
      </c>
      <c r="K81395" s="18">
        <v>99.0</v>
      </c>
      <c r="L81395" s="18">
        <v>4.4</v>
      </c>
    </row>
    <row r="81396" ht="15.75" customHeight="1">
      <c r="A81396" s="20">
        <v>45313.0</v>
      </c>
      <c r="B81396" s="18" t="s">
        <v>82110</v>
      </c>
      <c r="C81396" s="18" t="s">
        <v>430</v>
      </c>
      <c r="D81396" s="18" t="s">
        <v>639</v>
      </c>
      <c r="E81396" s="18" t="s">
        <v>471</v>
      </c>
      <c r="F81396" s="18">
        <v>5.0</v>
      </c>
      <c r="G81396" s="18">
        <v>6.0</v>
      </c>
      <c r="H81396" s="18" t="s">
        <v>700</v>
      </c>
      <c r="I81396" s="18">
        <v>1645.0</v>
      </c>
      <c r="J81396" s="18">
        <v>1002.0</v>
      </c>
      <c r="K81396" s="18">
        <v>128.0</v>
      </c>
      <c r="L81396" s="18">
        <v>3.9</v>
      </c>
    </row>
    <row r="81397" ht="15.75" customHeight="1">
      <c r="A81397" s="20">
        <v>45313.0</v>
      </c>
      <c r="B81397" s="18" t="s">
        <v>82111</v>
      </c>
      <c r="C81397" s="18" t="s">
        <v>437</v>
      </c>
      <c r="D81397" s="18" t="s">
        <v>629</v>
      </c>
      <c r="E81397" s="18" t="s">
        <v>471</v>
      </c>
      <c r="F81397" s="18">
        <v>5.0</v>
      </c>
      <c r="G81397" s="18">
        <v>6.0</v>
      </c>
      <c r="H81397" s="18" t="s">
        <v>707</v>
      </c>
      <c r="I81397" s="18">
        <v>1946.0</v>
      </c>
      <c r="J81397" s="18">
        <v>1528.0</v>
      </c>
      <c r="K81397" s="18">
        <v>89.0</v>
      </c>
      <c r="L81397" s="18">
        <v>3.6</v>
      </c>
    </row>
    <row r="81398" ht="15.75" customHeight="1">
      <c r="A81398" s="20">
        <v>45313.0</v>
      </c>
      <c r="B81398" s="18" t="s">
        <v>82112</v>
      </c>
      <c r="C81398" s="18" t="s">
        <v>445</v>
      </c>
      <c r="D81398" s="18" t="s">
        <v>645</v>
      </c>
      <c r="E81398" s="18" t="s">
        <v>470</v>
      </c>
      <c r="F81398" s="18">
        <v>4.0</v>
      </c>
      <c r="G81398" s="18">
        <v>3.0</v>
      </c>
      <c r="H81398" s="18" t="s">
        <v>700</v>
      </c>
      <c r="I81398" s="18">
        <v>504.0</v>
      </c>
      <c r="J81398" s="18">
        <v>341.0</v>
      </c>
      <c r="K81398" s="18">
        <v>24.0</v>
      </c>
      <c r="L81398" s="18">
        <v>5.0</v>
      </c>
    </row>
    <row r="81399" ht="15.75" customHeight="1">
      <c r="A81399" s="20">
        <v>45313.0</v>
      </c>
      <c r="B81399" s="18" t="s">
        <v>82113</v>
      </c>
      <c r="C81399" s="18" t="s">
        <v>439</v>
      </c>
      <c r="D81399" s="18" t="s">
        <v>645</v>
      </c>
      <c r="E81399" s="18" t="s">
        <v>471</v>
      </c>
      <c r="F81399" s="18">
        <v>6.0</v>
      </c>
      <c r="G81399" s="18">
        <v>6.0</v>
      </c>
      <c r="H81399" s="18" t="s">
        <v>700</v>
      </c>
      <c r="I81399" s="18">
        <v>751.0</v>
      </c>
      <c r="J81399" s="18">
        <v>527.0</v>
      </c>
      <c r="K81399" s="18">
        <v>36.0</v>
      </c>
      <c r="L81399" s="18">
        <v>4.4</v>
      </c>
    </row>
    <row r="81400" ht="15.75" customHeight="1">
      <c r="A81400" s="20">
        <v>45313.0</v>
      </c>
      <c r="B81400" s="18" t="s">
        <v>82114</v>
      </c>
      <c r="C81400" s="18" t="s">
        <v>430</v>
      </c>
      <c r="D81400" s="18" t="s">
        <v>646</v>
      </c>
      <c r="E81400" s="18" t="s">
        <v>471</v>
      </c>
      <c r="F81400" s="18">
        <v>4.0</v>
      </c>
      <c r="G81400" s="18">
        <v>4.0</v>
      </c>
      <c r="H81400" s="18" t="s">
        <v>700</v>
      </c>
      <c r="I81400" s="18">
        <v>1180.0</v>
      </c>
      <c r="J81400" s="18">
        <v>718.0</v>
      </c>
      <c r="K81400" s="18">
        <v>111.0</v>
      </c>
      <c r="L81400" s="18">
        <v>3.5</v>
      </c>
    </row>
    <row r="81401" ht="15.75" customHeight="1">
      <c r="A81401" s="20">
        <v>45313.0</v>
      </c>
      <c r="B81401" s="18" t="s">
        <v>82115</v>
      </c>
      <c r="C81401" s="18" t="s">
        <v>429</v>
      </c>
      <c r="D81401" s="18" t="s">
        <v>645</v>
      </c>
      <c r="E81401" s="18" t="s">
        <v>470</v>
      </c>
      <c r="F81401" s="18">
        <v>4.0</v>
      </c>
      <c r="G81401" s="18">
        <v>4.0</v>
      </c>
      <c r="H81401" s="18" t="s">
        <v>700</v>
      </c>
      <c r="I81401" s="18">
        <v>1446.0</v>
      </c>
      <c r="J81401" s="18">
        <v>895.0</v>
      </c>
      <c r="K81401" s="18">
        <v>117.0</v>
      </c>
      <c r="L81401" s="18">
        <v>3.8</v>
      </c>
    </row>
    <row r="81402" ht="15.75" customHeight="1">
      <c r="A81402" s="20">
        <v>45313.0</v>
      </c>
      <c r="B81402" s="18" t="s">
        <v>82116</v>
      </c>
      <c r="C81402" s="18" t="s">
        <v>445</v>
      </c>
      <c r="D81402" s="18" t="s">
        <v>641</v>
      </c>
      <c r="E81402" s="18" t="s">
        <v>470</v>
      </c>
      <c r="F81402" s="18">
        <v>4.0</v>
      </c>
      <c r="G81402" s="18">
        <v>3.0</v>
      </c>
      <c r="H81402" s="18" t="s">
        <v>700</v>
      </c>
      <c r="I81402" s="18">
        <v>965.0</v>
      </c>
      <c r="J81402" s="18">
        <v>647.0</v>
      </c>
      <c r="K81402" s="18">
        <v>76.0</v>
      </c>
      <c r="L81402" s="18">
        <v>4.7</v>
      </c>
    </row>
    <row r="81403" ht="15.75" customHeight="1">
      <c r="A81403" s="20">
        <v>45313.0</v>
      </c>
      <c r="B81403" s="18" t="s">
        <v>82117</v>
      </c>
      <c r="C81403" s="18" t="s">
        <v>439</v>
      </c>
      <c r="D81403" s="18" t="s">
        <v>632</v>
      </c>
      <c r="E81403" s="18" t="s">
        <v>471</v>
      </c>
      <c r="F81403" s="18">
        <v>4.0</v>
      </c>
      <c r="G81403" s="18">
        <v>5.0</v>
      </c>
      <c r="H81403" s="18" t="s">
        <v>707</v>
      </c>
      <c r="I81403" s="18">
        <v>1382.0</v>
      </c>
      <c r="J81403" s="18">
        <v>981.0</v>
      </c>
      <c r="K81403" s="18">
        <v>82.0</v>
      </c>
      <c r="L81403" s="18">
        <v>4.6</v>
      </c>
    </row>
    <row r="81404" ht="15.75" customHeight="1">
      <c r="A81404" s="20">
        <v>45313.0</v>
      </c>
      <c r="B81404" s="18" t="s">
        <v>82118</v>
      </c>
      <c r="C81404" s="18" t="s">
        <v>428</v>
      </c>
      <c r="D81404" s="18" t="s">
        <v>646</v>
      </c>
      <c r="E81404" s="18" t="s">
        <v>470</v>
      </c>
      <c r="F81404" s="18">
        <v>5.0</v>
      </c>
      <c r="G81404" s="18">
        <v>6.0</v>
      </c>
      <c r="H81404" s="18" t="s">
        <v>707</v>
      </c>
      <c r="I81404" s="18">
        <v>1025.0</v>
      </c>
      <c r="J81404" s="18">
        <v>780.0</v>
      </c>
      <c r="K81404" s="18">
        <v>49.0</v>
      </c>
      <c r="L81404" s="18">
        <v>4.8</v>
      </c>
    </row>
    <row r="81405" ht="15.75" customHeight="1">
      <c r="A81405" s="20">
        <v>45313.0</v>
      </c>
      <c r="B81405" s="18" t="s">
        <v>82119</v>
      </c>
      <c r="C81405" s="18" t="s">
        <v>440</v>
      </c>
      <c r="D81405" s="18" t="s">
        <v>647</v>
      </c>
      <c r="E81405" s="18" t="s">
        <v>469</v>
      </c>
      <c r="F81405" s="18">
        <v>6.0</v>
      </c>
      <c r="G81405" s="18">
        <v>7.0</v>
      </c>
      <c r="H81405" s="18" t="s">
        <v>707</v>
      </c>
      <c r="I81405" s="18">
        <v>866.0</v>
      </c>
      <c r="J81405" s="18">
        <v>624.0</v>
      </c>
      <c r="K81405" s="18">
        <v>41.0</v>
      </c>
      <c r="L81405" s="18">
        <v>4.5</v>
      </c>
    </row>
    <row r="81406" ht="15.75" customHeight="1">
      <c r="A81406" s="20">
        <v>45313.0</v>
      </c>
      <c r="B81406" s="18" t="s">
        <v>82120</v>
      </c>
      <c r="C81406" s="18" t="s">
        <v>436</v>
      </c>
      <c r="D81406" s="18" t="s">
        <v>631</v>
      </c>
      <c r="E81406" s="18" t="s">
        <v>469</v>
      </c>
      <c r="F81406" s="18">
        <v>4.0</v>
      </c>
      <c r="G81406" s="18">
        <v>4.0</v>
      </c>
      <c r="H81406" s="18" t="s">
        <v>700</v>
      </c>
      <c r="I81406" s="18">
        <v>1107.0</v>
      </c>
      <c r="J81406" s="18">
        <v>815.0</v>
      </c>
      <c r="K81406" s="18">
        <v>48.0</v>
      </c>
      <c r="L81406" s="18">
        <v>4.3</v>
      </c>
    </row>
    <row r="81407" ht="15.75" customHeight="1">
      <c r="A81407" s="20">
        <v>45313.0</v>
      </c>
      <c r="B81407" s="18" t="s">
        <v>82121</v>
      </c>
      <c r="C81407" s="18" t="s">
        <v>431</v>
      </c>
      <c r="D81407" s="18" t="s">
        <v>640</v>
      </c>
      <c r="E81407" s="18" t="s">
        <v>470</v>
      </c>
      <c r="F81407" s="18">
        <v>5.0</v>
      </c>
      <c r="G81407" s="18">
        <v>6.0</v>
      </c>
      <c r="H81407" s="18" t="s">
        <v>707</v>
      </c>
      <c r="I81407" s="18">
        <v>1202.0</v>
      </c>
      <c r="J81407" s="18">
        <v>724.0</v>
      </c>
      <c r="K81407" s="18">
        <v>94.0</v>
      </c>
      <c r="L81407" s="18">
        <v>3.7</v>
      </c>
    </row>
    <row r="81408" ht="15.75" customHeight="1">
      <c r="A81408" s="20">
        <v>45313.0</v>
      </c>
      <c r="B81408" s="18" t="s">
        <v>82122</v>
      </c>
      <c r="C81408" s="18" t="s">
        <v>428</v>
      </c>
      <c r="D81408" s="18" t="s">
        <v>632</v>
      </c>
      <c r="E81408" s="18" t="s">
        <v>470</v>
      </c>
      <c r="F81408" s="18">
        <v>3.0</v>
      </c>
      <c r="G81408" s="18">
        <v>2.0</v>
      </c>
      <c r="H81408" s="18" t="s">
        <v>700</v>
      </c>
      <c r="I81408" s="18">
        <v>519.0</v>
      </c>
      <c r="J81408" s="18">
        <v>365.0</v>
      </c>
      <c r="K81408" s="18">
        <v>30.0</v>
      </c>
      <c r="L81408" s="18">
        <v>4.0</v>
      </c>
    </row>
    <row r="81409" ht="15.75" customHeight="1">
      <c r="A81409" s="20">
        <v>45313.0</v>
      </c>
      <c r="B81409" s="18" t="s">
        <v>82123</v>
      </c>
      <c r="C81409" s="18" t="s">
        <v>433</v>
      </c>
      <c r="D81409" s="18" t="s">
        <v>629</v>
      </c>
      <c r="E81409" s="18" t="s">
        <v>468</v>
      </c>
      <c r="F81409" s="18">
        <v>4.0</v>
      </c>
      <c r="G81409" s="18">
        <v>6.0</v>
      </c>
      <c r="H81409" s="18" t="s">
        <v>707</v>
      </c>
      <c r="I81409" s="18">
        <v>1517.0</v>
      </c>
      <c r="J81409" s="18">
        <v>1138.0</v>
      </c>
      <c r="K81409" s="18">
        <v>80.0</v>
      </c>
      <c r="L81409" s="18">
        <v>4.7</v>
      </c>
    </row>
    <row r="81410" ht="15.75" customHeight="1">
      <c r="A81410" s="20">
        <v>45313.0</v>
      </c>
      <c r="B81410" s="18" t="s">
        <v>82124</v>
      </c>
      <c r="C81410" s="18" t="s">
        <v>444</v>
      </c>
      <c r="D81410" s="18" t="s">
        <v>637</v>
      </c>
      <c r="E81410" s="18" t="s">
        <v>468</v>
      </c>
      <c r="F81410" s="18">
        <v>3.0</v>
      </c>
      <c r="G81410" s="18">
        <v>3.0</v>
      </c>
      <c r="H81410" s="18" t="s">
        <v>700</v>
      </c>
      <c r="I81410" s="18">
        <v>1119.0</v>
      </c>
      <c r="J81410" s="18">
        <v>875.0</v>
      </c>
      <c r="K81410" s="18">
        <v>37.0</v>
      </c>
      <c r="L81410" s="18">
        <v>3.6</v>
      </c>
    </row>
    <row r="81411" ht="15.75" customHeight="1">
      <c r="A81411" s="20">
        <v>45313.0</v>
      </c>
      <c r="B81411" s="18" t="s">
        <v>82125</v>
      </c>
      <c r="C81411" s="18" t="s">
        <v>445</v>
      </c>
      <c r="D81411" s="18" t="s">
        <v>629</v>
      </c>
      <c r="E81411" s="18" t="s">
        <v>470</v>
      </c>
      <c r="F81411" s="18">
        <v>4.0</v>
      </c>
      <c r="G81411" s="18">
        <v>4.0</v>
      </c>
      <c r="H81411" s="18" t="s">
        <v>700</v>
      </c>
      <c r="I81411" s="18">
        <v>1084.0</v>
      </c>
      <c r="J81411" s="18">
        <v>722.0</v>
      </c>
      <c r="K81411" s="18">
        <v>67.0</v>
      </c>
      <c r="L81411" s="18">
        <v>4.5</v>
      </c>
    </row>
    <row r="81412" ht="15.75" customHeight="1">
      <c r="A81412" s="20">
        <v>45313.0</v>
      </c>
      <c r="B81412" s="18" t="s">
        <v>82126</v>
      </c>
      <c r="C81412" s="18" t="s">
        <v>437</v>
      </c>
      <c r="D81412" s="18" t="s">
        <v>645</v>
      </c>
      <c r="E81412" s="18" t="s">
        <v>471</v>
      </c>
      <c r="F81412" s="18">
        <v>6.0</v>
      </c>
      <c r="G81412" s="18">
        <v>4.0</v>
      </c>
      <c r="H81412" s="18" t="s">
        <v>700</v>
      </c>
      <c r="I81412" s="18">
        <v>917.0</v>
      </c>
      <c r="J81412" s="18">
        <v>663.0</v>
      </c>
      <c r="K81412" s="18">
        <v>59.0</v>
      </c>
      <c r="L81412" s="18">
        <v>4.7</v>
      </c>
    </row>
    <row r="81413" ht="15.75" customHeight="1">
      <c r="A81413" s="20">
        <v>45313.0</v>
      </c>
      <c r="B81413" s="18" t="s">
        <v>82127</v>
      </c>
      <c r="C81413" s="18" t="s">
        <v>441</v>
      </c>
      <c r="D81413" s="18" t="s">
        <v>643</v>
      </c>
      <c r="E81413" s="18" t="s">
        <v>469</v>
      </c>
      <c r="F81413" s="18">
        <v>6.0</v>
      </c>
      <c r="G81413" s="18">
        <v>6.0</v>
      </c>
      <c r="H81413" s="18" t="s">
        <v>700</v>
      </c>
      <c r="I81413" s="18">
        <v>1998.0</v>
      </c>
      <c r="J81413" s="18">
        <v>1686.0</v>
      </c>
      <c r="K81413" s="18">
        <v>59.0</v>
      </c>
      <c r="L81413" s="18">
        <v>4.9</v>
      </c>
    </row>
    <row r="81414" ht="15.75" customHeight="1">
      <c r="A81414" s="20">
        <v>45313.0</v>
      </c>
      <c r="B81414" s="18" t="s">
        <v>82128</v>
      </c>
      <c r="C81414" s="18" t="s">
        <v>442</v>
      </c>
      <c r="D81414" s="18" t="s">
        <v>648</v>
      </c>
      <c r="E81414" s="18" t="s">
        <v>471</v>
      </c>
      <c r="F81414" s="18">
        <v>3.0</v>
      </c>
      <c r="G81414" s="18">
        <v>4.0</v>
      </c>
      <c r="H81414" s="18" t="s">
        <v>707</v>
      </c>
      <c r="I81414" s="18">
        <v>1539.0</v>
      </c>
      <c r="J81414" s="18">
        <v>1011.0</v>
      </c>
      <c r="K81414" s="18">
        <v>96.0</v>
      </c>
      <c r="L81414" s="18">
        <v>4.2</v>
      </c>
    </row>
    <row r="81415" ht="15.75" customHeight="1">
      <c r="A81415" s="20">
        <v>45313.0</v>
      </c>
      <c r="B81415" s="18" t="s">
        <v>82129</v>
      </c>
      <c r="C81415" s="18" t="s">
        <v>428</v>
      </c>
      <c r="D81415" s="18" t="s">
        <v>639</v>
      </c>
      <c r="E81415" s="18" t="s">
        <v>470</v>
      </c>
      <c r="F81415" s="18">
        <v>3.0</v>
      </c>
      <c r="G81415" s="18">
        <v>5.0</v>
      </c>
      <c r="H81415" s="18" t="s">
        <v>707</v>
      </c>
      <c r="I81415" s="18">
        <v>1072.0</v>
      </c>
      <c r="J81415" s="18">
        <v>686.0</v>
      </c>
      <c r="K81415" s="18">
        <v>76.0</v>
      </c>
      <c r="L81415" s="18">
        <v>4.0</v>
      </c>
    </row>
    <row r="81416" ht="15.75" customHeight="1">
      <c r="A81416" s="20">
        <v>45313.0</v>
      </c>
      <c r="B81416" s="18" t="s">
        <v>82130</v>
      </c>
      <c r="C81416" s="18" t="s">
        <v>443</v>
      </c>
      <c r="D81416" s="18" t="s">
        <v>645</v>
      </c>
      <c r="E81416" s="18" t="s">
        <v>468</v>
      </c>
      <c r="F81416" s="18">
        <v>5.0</v>
      </c>
      <c r="G81416" s="18">
        <v>6.0</v>
      </c>
      <c r="H81416" s="18" t="s">
        <v>707</v>
      </c>
      <c r="I81416" s="18">
        <v>1625.0</v>
      </c>
      <c r="J81416" s="18">
        <v>990.0</v>
      </c>
      <c r="K81416" s="18">
        <v>124.0</v>
      </c>
      <c r="L81416" s="18">
        <v>4.0</v>
      </c>
    </row>
    <row r="81417" ht="15.75" customHeight="1">
      <c r="A81417" s="20">
        <v>45313.0</v>
      </c>
      <c r="B81417" s="18" t="s">
        <v>82131</v>
      </c>
      <c r="C81417" s="18" t="s">
        <v>467</v>
      </c>
      <c r="D81417" s="18" t="s">
        <v>634</v>
      </c>
      <c r="E81417" s="18" t="s">
        <v>469</v>
      </c>
      <c r="F81417" s="18">
        <v>4.0</v>
      </c>
      <c r="G81417" s="18">
        <v>4.0</v>
      </c>
      <c r="H81417" s="18" t="s">
        <v>700</v>
      </c>
      <c r="I81417" s="18">
        <v>989.0</v>
      </c>
      <c r="J81417" s="18">
        <v>635.0</v>
      </c>
      <c r="K81417" s="18">
        <v>83.0</v>
      </c>
      <c r="L81417" s="18">
        <v>4.9</v>
      </c>
    </row>
    <row r="81418" ht="15.75" customHeight="1">
      <c r="A81418" s="20">
        <v>45313.0</v>
      </c>
      <c r="B81418" s="18" t="s">
        <v>82132</v>
      </c>
      <c r="C81418" s="18" t="s">
        <v>438</v>
      </c>
      <c r="D81418" s="18" t="s">
        <v>647</v>
      </c>
      <c r="E81418" s="18" t="s">
        <v>468</v>
      </c>
      <c r="F81418" s="18">
        <v>4.0</v>
      </c>
      <c r="G81418" s="18">
        <v>4.0</v>
      </c>
      <c r="H81418" s="18" t="s">
        <v>700</v>
      </c>
      <c r="I81418" s="18">
        <v>1996.0</v>
      </c>
      <c r="J81418" s="18">
        <v>1566.0</v>
      </c>
      <c r="K81418" s="18">
        <v>91.0</v>
      </c>
      <c r="L81418" s="18">
        <v>4.3</v>
      </c>
    </row>
    <row r="81419" ht="15.75" customHeight="1">
      <c r="A81419" s="20">
        <v>45313.0</v>
      </c>
      <c r="B81419" s="18" t="s">
        <v>82133</v>
      </c>
      <c r="C81419" s="18" t="s">
        <v>435</v>
      </c>
      <c r="D81419" s="18" t="s">
        <v>630</v>
      </c>
      <c r="E81419" s="18" t="s">
        <v>468</v>
      </c>
      <c r="F81419" s="18">
        <v>6.0</v>
      </c>
      <c r="G81419" s="18">
        <v>6.0</v>
      </c>
      <c r="H81419" s="18" t="s">
        <v>700</v>
      </c>
      <c r="I81419" s="18">
        <v>1373.0</v>
      </c>
      <c r="J81419" s="18">
        <v>953.0</v>
      </c>
      <c r="K81419" s="18">
        <v>66.0</v>
      </c>
      <c r="L81419" s="18">
        <v>4.7</v>
      </c>
    </row>
    <row r="81420" ht="15.75" customHeight="1">
      <c r="A81420" s="20">
        <v>45313.0</v>
      </c>
      <c r="B81420" s="18" t="s">
        <v>82134</v>
      </c>
      <c r="C81420" s="18" t="s">
        <v>434</v>
      </c>
      <c r="D81420" s="18" t="s">
        <v>643</v>
      </c>
      <c r="E81420" s="18" t="s">
        <v>471</v>
      </c>
      <c r="F81420" s="18">
        <v>5.0</v>
      </c>
      <c r="G81420" s="18">
        <v>4.0</v>
      </c>
      <c r="H81420" s="18" t="s">
        <v>700</v>
      </c>
      <c r="I81420" s="18">
        <v>1410.0</v>
      </c>
      <c r="J81420" s="18">
        <v>1059.0</v>
      </c>
      <c r="K81420" s="18">
        <v>55.0</v>
      </c>
      <c r="L81420" s="18">
        <v>4.1</v>
      </c>
    </row>
    <row r="81421" ht="15.75" customHeight="1">
      <c r="A81421" s="20">
        <v>45313.0</v>
      </c>
      <c r="B81421" s="18" t="s">
        <v>82135</v>
      </c>
      <c r="C81421" s="18" t="s">
        <v>437</v>
      </c>
      <c r="D81421" s="18" t="s">
        <v>638</v>
      </c>
      <c r="E81421" s="18" t="s">
        <v>471</v>
      </c>
      <c r="F81421" s="18">
        <v>4.0</v>
      </c>
      <c r="G81421" s="18">
        <v>5.0</v>
      </c>
      <c r="H81421" s="18" t="s">
        <v>707</v>
      </c>
      <c r="I81421" s="18">
        <v>1000.0</v>
      </c>
      <c r="J81421" s="18">
        <v>875.0</v>
      </c>
      <c r="K81421" s="18">
        <v>19.0</v>
      </c>
      <c r="L81421" s="18">
        <v>3.7</v>
      </c>
    </row>
    <row r="81422" ht="15.75" customHeight="1">
      <c r="A81422" s="20">
        <v>45313.0</v>
      </c>
      <c r="B81422" s="18" t="s">
        <v>82136</v>
      </c>
      <c r="C81422" s="18" t="s">
        <v>436</v>
      </c>
      <c r="D81422" s="18" t="s">
        <v>641</v>
      </c>
      <c r="E81422" s="18" t="s">
        <v>469</v>
      </c>
      <c r="F81422" s="18">
        <v>6.0</v>
      </c>
      <c r="G81422" s="18">
        <v>5.0</v>
      </c>
      <c r="H81422" s="18" t="s">
        <v>700</v>
      </c>
      <c r="I81422" s="18">
        <v>927.0</v>
      </c>
      <c r="J81422" s="18">
        <v>721.0</v>
      </c>
      <c r="K81422" s="18">
        <v>48.0</v>
      </c>
      <c r="L81422" s="18">
        <v>4.8</v>
      </c>
    </row>
    <row r="81423" ht="15.75" customHeight="1">
      <c r="A81423" s="20">
        <v>45313.0</v>
      </c>
      <c r="B81423" s="18" t="s">
        <v>82137</v>
      </c>
      <c r="C81423" s="18" t="s">
        <v>437</v>
      </c>
      <c r="D81423" s="18" t="s">
        <v>636</v>
      </c>
      <c r="E81423" s="18" t="s">
        <v>471</v>
      </c>
      <c r="F81423" s="18">
        <v>4.0</v>
      </c>
      <c r="G81423" s="18">
        <v>6.0</v>
      </c>
      <c r="H81423" s="18" t="s">
        <v>700</v>
      </c>
      <c r="I81423" s="18">
        <v>1481.0</v>
      </c>
      <c r="J81423" s="18">
        <v>1321.0</v>
      </c>
      <c r="K81423" s="18">
        <v>28.0</v>
      </c>
      <c r="L81423" s="18">
        <v>3.8</v>
      </c>
    </row>
    <row r="81424" ht="15.75" customHeight="1">
      <c r="A81424" s="20">
        <v>45313.0</v>
      </c>
      <c r="B81424" s="18" t="s">
        <v>82138</v>
      </c>
      <c r="C81424" s="18" t="s">
        <v>434</v>
      </c>
      <c r="D81424" s="18" t="s">
        <v>629</v>
      </c>
      <c r="E81424" s="18" t="s">
        <v>471</v>
      </c>
      <c r="F81424" s="18">
        <v>5.0</v>
      </c>
      <c r="G81424" s="18">
        <v>3.0</v>
      </c>
      <c r="H81424" s="18" t="s">
        <v>700</v>
      </c>
      <c r="I81424" s="18">
        <v>1272.0</v>
      </c>
      <c r="J81424" s="18">
        <v>962.0</v>
      </c>
      <c r="K81424" s="18">
        <v>64.0</v>
      </c>
      <c r="L81424" s="18">
        <v>4.7</v>
      </c>
    </row>
    <row r="81425" ht="15.75" customHeight="1">
      <c r="A81425" s="20">
        <v>45313.0</v>
      </c>
      <c r="B81425" s="18" t="s">
        <v>82139</v>
      </c>
      <c r="C81425" s="18" t="s">
        <v>433</v>
      </c>
      <c r="D81425" s="18" t="s">
        <v>643</v>
      </c>
      <c r="E81425" s="18" t="s">
        <v>468</v>
      </c>
      <c r="F81425" s="18">
        <v>5.0</v>
      </c>
      <c r="G81425" s="18">
        <v>5.0</v>
      </c>
      <c r="H81425" s="18" t="s">
        <v>700</v>
      </c>
      <c r="I81425" s="18">
        <v>774.0</v>
      </c>
      <c r="J81425" s="18">
        <v>581.0</v>
      </c>
      <c r="K81425" s="18">
        <v>41.0</v>
      </c>
      <c r="L81425" s="18">
        <v>4.7</v>
      </c>
    </row>
    <row r="81426" ht="15.75" customHeight="1">
      <c r="A81426" s="20">
        <v>45313.0</v>
      </c>
      <c r="B81426" s="18" t="s">
        <v>82140</v>
      </c>
      <c r="C81426" s="18" t="s">
        <v>435</v>
      </c>
      <c r="D81426" s="18" t="s">
        <v>644</v>
      </c>
      <c r="E81426" s="18" t="s">
        <v>468</v>
      </c>
      <c r="F81426" s="18">
        <v>6.0</v>
      </c>
      <c r="G81426" s="18">
        <v>6.0</v>
      </c>
      <c r="H81426" s="18" t="s">
        <v>700</v>
      </c>
      <c r="I81426" s="18">
        <v>1576.0</v>
      </c>
      <c r="J81426" s="18">
        <v>1256.0</v>
      </c>
      <c r="K81426" s="18">
        <v>66.0</v>
      </c>
      <c r="L81426" s="18">
        <v>3.8</v>
      </c>
    </row>
    <row r="81427" ht="15.75" customHeight="1">
      <c r="A81427" s="20">
        <v>45313.0</v>
      </c>
      <c r="B81427" s="18" t="s">
        <v>82141</v>
      </c>
      <c r="C81427" s="18" t="s">
        <v>446</v>
      </c>
      <c r="D81427" s="18" t="s">
        <v>642</v>
      </c>
      <c r="E81427" s="18" t="s">
        <v>469</v>
      </c>
      <c r="F81427" s="18">
        <v>4.0</v>
      </c>
      <c r="G81427" s="18">
        <v>4.0</v>
      </c>
      <c r="H81427" s="18" t="s">
        <v>700</v>
      </c>
      <c r="I81427" s="18">
        <v>785.0</v>
      </c>
      <c r="J81427" s="18">
        <v>607.0</v>
      </c>
      <c r="K81427" s="18">
        <v>31.0</v>
      </c>
      <c r="L81427" s="18">
        <v>3.7</v>
      </c>
    </row>
    <row r="81428" ht="15.75" customHeight="1">
      <c r="A81428" s="20">
        <v>45313.0</v>
      </c>
      <c r="B81428" s="18" t="s">
        <v>82142</v>
      </c>
      <c r="C81428" s="18" t="s">
        <v>432</v>
      </c>
      <c r="D81428" s="18" t="s">
        <v>647</v>
      </c>
      <c r="E81428" s="18" t="s">
        <v>471</v>
      </c>
      <c r="F81428" s="18">
        <v>4.0</v>
      </c>
      <c r="G81428" s="18">
        <v>5.0</v>
      </c>
      <c r="H81428" s="18" t="s">
        <v>707</v>
      </c>
      <c r="I81428" s="18">
        <v>1272.0</v>
      </c>
      <c r="J81428" s="18">
        <v>980.0</v>
      </c>
      <c r="K81428" s="18">
        <v>66.0</v>
      </c>
      <c r="L81428" s="18">
        <v>3.6</v>
      </c>
    </row>
    <row r="81429" ht="15.75" customHeight="1">
      <c r="A81429" s="20">
        <v>45313.0</v>
      </c>
      <c r="B81429" s="18" t="s">
        <v>82143</v>
      </c>
      <c r="C81429" s="18" t="s">
        <v>433</v>
      </c>
      <c r="D81429" s="18" t="s">
        <v>626</v>
      </c>
      <c r="E81429" s="18" t="s">
        <v>468</v>
      </c>
      <c r="F81429" s="18">
        <v>4.0</v>
      </c>
      <c r="G81429" s="18">
        <v>4.0</v>
      </c>
      <c r="H81429" s="18" t="s">
        <v>700</v>
      </c>
      <c r="I81429" s="18">
        <v>1589.0</v>
      </c>
      <c r="J81429" s="18">
        <v>1031.0</v>
      </c>
      <c r="K81429" s="18">
        <v>108.0</v>
      </c>
      <c r="L81429" s="18">
        <v>4.6</v>
      </c>
    </row>
    <row r="81430" ht="15.75" customHeight="1">
      <c r="A81430" s="20">
        <v>45313.0</v>
      </c>
      <c r="B81430" s="18" t="s">
        <v>82144</v>
      </c>
      <c r="C81430" s="18" t="s">
        <v>440</v>
      </c>
      <c r="D81430" s="18" t="s">
        <v>641</v>
      </c>
      <c r="E81430" s="18" t="s">
        <v>469</v>
      </c>
      <c r="F81430" s="18">
        <v>6.0</v>
      </c>
      <c r="G81430" s="18">
        <v>6.0</v>
      </c>
      <c r="H81430" s="18" t="s">
        <v>700</v>
      </c>
      <c r="I81430" s="18">
        <v>1574.0</v>
      </c>
      <c r="J81430" s="18">
        <v>1100.0</v>
      </c>
      <c r="K81430" s="18">
        <v>92.0</v>
      </c>
      <c r="L81430" s="18">
        <v>4.8</v>
      </c>
    </row>
    <row r="81431" ht="15.75" customHeight="1">
      <c r="A81431" s="20">
        <v>45313.0</v>
      </c>
      <c r="B81431" s="18" t="s">
        <v>82145</v>
      </c>
      <c r="C81431" s="18" t="s">
        <v>445</v>
      </c>
      <c r="D81431" s="18" t="s">
        <v>647</v>
      </c>
      <c r="E81431" s="18" t="s">
        <v>470</v>
      </c>
      <c r="F81431" s="18">
        <v>4.0</v>
      </c>
      <c r="G81431" s="18">
        <v>4.0</v>
      </c>
      <c r="H81431" s="18" t="s">
        <v>700</v>
      </c>
      <c r="I81431" s="18">
        <v>1321.0</v>
      </c>
      <c r="J81431" s="18">
        <v>983.0</v>
      </c>
      <c r="K81431" s="18">
        <v>53.0</v>
      </c>
      <c r="L81431" s="18">
        <v>4.8</v>
      </c>
    </row>
    <row r="81432" ht="15.75" customHeight="1">
      <c r="A81432" s="20">
        <v>45313.0</v>
      </c>
      <c r="B81432" s="18" t="s">
        <v>82146</v>
      </c>
      <c r="C81432" s="18" t="s">
        <v>446</v>
      </c>
      <c r="D81432" s="18" t="s">
        <v>639</v>
      </c>
      <c r="E81432" s="18" t="s">
        <v>469</v>
      </c>
      <c r="F81432" s="18">
        <v>6.0</v>
      </c>
      <c r="G81432" s="18">
        <v>5.0</v>
      </c>
      <c r="H81432" s="18" t="s">
        <v>700</v>
      </c>
      <c r="I81432" s="18">
        <v>1000.0</v>
      </c>
      <c r="J81432" s="18">
        <v>722.0</v>
      </c>
      <c r="K81432" s="18">
        <v>42.0</v>
      </c>
      <c r="L81432" s="18">
        <v>4.5</v>
      </c>
    </row>
    <row r="81433" ht="15.75" customHeight="1">
      <c r="A81433" s="20">
        <v>45313.0</v>
      </c>
      <c r="B81433" s="18" t="s">
        <v>82147</v>
      </c>
      <c r="C81433" s="18" t="s">
        <v>431</v>
      </c>
      <c r="D81433" s="18" t="s">
        <v>648</v>
      </c>
      <c r="E81433" s="18" t="s">
        <v>470</v>
      </c>
      <c r="F81433" s="18">
        <v>4.0</v>
      </c>
      <c r="G81433" s="18">
        <v>6.0</v>
      </c>
      <c r="H81433" s="18" t="s">
        <v>707</v>
      </c>
      <c r="I81433" s="18">
        <v>1644.0</v>
      </c>
      <c r="J81433" s="18">
        <v>1253.0</v>
      </c>
      <c r="K81433" s="18">
        <v>60.0</v>
      </c>
      <c r="L81433" s="18">
        <v>4.9</v>
      </c>
    </row>
    <row r="81434" ht="15.75" customHeight="1">
      <c r="A81434" s="20">
        <v>45313.0</v>
      </c>
      <c r="B81434" s="18" t="s">
        <v>82148</v>
      </c>
      <c r="C81434" s="18" t="s">
        <v>430</v>
      </c>
      <c r="D81434" s="18" t="s">
        <v>643</v>
      </c>
      <c r="E81434" s="18" t="s">
        <v>471</v>
      </c>
      <c r="F81434" s="18">
        <v>5.0</v>
      </c>
      <c r="G81434" s="18">
        <v>7.0</v>
      </c>
      <c r="H81434" s="18" t="s">
        <v>700</v>
      </c>
      <c r="I81434" s="18">
        <v>526.0</v>
      </c>
      <c r="J81434" s="18">
        <v>375.0</v>
      </c>
      <c r="K81434" s="18">
        <v>23.0</v>
      </c>
      <c r="L81434" s="18">
        <v>3.7</v>
      </c>
    </row>
    <row r="81435" ht="15.75" customHeight="1">
      <c r="A81435" s="20">
        <v>45313.0</v>
      </c>
      <c r="B81435" s="18" t="s">
        <v>82149</v>
      </c>
      <c r="C81435" s="18" t="s">
        <v>440</v>
      </c>
      <c r="D81435" s="18" t="s">
        <v>639</v>
      </c>
      <c r="E81435" s="18" t="s">
        <v>469</v>
      </c>
      <c r="F81435" s="18">
        <v>6.0</v>
      </c>
      <c r="G81435" s="18">
        <v>6.0</v>
      </c>
      <c r="H81435" s="18" t="s">
        <v>700</v>
      </c>
      <c r="I81435" s="18">
        <v>697.0</v>
      </c>
      <c r="J81435" s="18">
        <v>554.0</v>
      </c>
      <c r="K81435" s="18">
        <v>26.0</v>
      </c>
      <c r="L81435" s="18">
        <v>4.0</v>
      </c>
    </row>
    <row r="81436" ht="15.75" customHeight="1">
      <c r="A81436" s="20">
        <v>45313.0</v>
      </c>
      <c r="B81436" s="18" t="s">
        <v>82150</v>
      </c>
      <c r="C81436" s="18" t="s">
        <v>434</v>
      </c>
      <c r="D81436" s="18" t="s">
        <v>641</v>
      </c>
      <c r="E81436" s="18" t="s">
        <v>471</v>
      </c>
      <c r="F81436" s="18">
        <v>6.0</v>
      </c>
      <c r="G81436" s="18">
        <v>6.0</v>
      </c>
      <c r="H81436" s="18" t="s">
        <v>700</v>
      </c>
      <c r="I81436" s="18">
        <v>1778.0</v>
      </c>
      <c r="J81436" s="18">
        <v>1262.0</v>
      </c>
      <c r="K81436" s="18">
        <v>99.0</v>
      </c>
      <c r="L81436" s="18">
        <v>4.6</v>
      </c>
    </row>
    <row r="81437" ht="15.75" customHeight="1">
      <c r="A81437" s="20">
        <v>45313.0</v>
      </c>
      <c r="B81437" s="18" t="s">
        <v>82151</v>
      </c>
      <c r="C81437" s="18" t="s">
        <v>440</v>
      </c>
      <c r="D81437" s="18" t="s">
        <v>628</v>
      </c>
      <c r="E81437" s="18" t="s">
        <v>469</v>
      </c>
      <c r="F81437" s="18">
        <v>3.0</v>
      </c>
      <c r="G81437" s="18">
        <v>5.0</v>
      </c>
      <c r="H81437" s="18" t="s">
        <v>700</v>
      </c>
      <c r="I81437" s="18">
        <v>1727.0</v>
      </c>
      <c r="J81437" s="18">
        <v>1212.0</v>
      </c>
      <c r="K81437" s="18">
        <v>125.0</v>
      </c>
      <c r="L81437" s="18">
        <v>4.7</v>
      </c>
    </row>
    <row r="81438" ht="15.75" customHeight="1">
      <c r="A81438" s="20">
        <v>45313.0</v>
      </c>
      <c r="B81438" s="18" t="s">
        <v>82152</v>
      </c>
      <c r="C81438" s="18" t="s">
        <v>429</v>
      </c>
      <c r="D81438" s="18" t="s">
        <v>631</v>
      </c>
      <c r="E81438" s="18" t="s">
        <v>470</v>
      </c>
      <c r="F81438" s="18">
        <v>3.0</v>
      </c>
      <c r="G81438" s="18">
        <v>4.0</v>
      </c>
      <c r="H81438" s="18" t="s">
        <v>707</v>
      </c>
      <c r="I81438" s="18">
        <v>1007.0</v>
      </c>
      <c r="J81438" s="18">
        <v>803.0</v>
      </c>
      <c r="K81438" s="18">
        <v>45.0</v>
      </c>
      <c r="L81438" s="18">
        <v>4.4</v>
      </c>
    </row>
    <row r="81439" ht="15.75" customHeight="1">
      <c r="A81439" s="20">
        <v>45313.0</v>
      </c>
      <c r="B81439" s="18" t="s">
        <v>82153</v>
      </c>
      <c r="C81439" s="18" t="s">
        <v>442</v>
      </c>
      <c r="D81439" s="18" t="s">
        <v>640</v>
      </c>
      <c r="E81439" s="18" t="s">
        <v>471</v>
      </c>
      <c r="F81439" s="18">
        <v>3.0</v>
      </c>
      <c r="G81439" s="18">
        <v>1.0</v>
      </c>
      <c r="H81439" s="18" t="s">
        <v>700</v>
      </c>
      <c r="I81439" s="18">
        <v>507.0</v>
      </c>
      <c r="J81439" s="18">
        <v>394.0</v>
      </c>
      <c r="K81439" s="18">
        <v>26.0</v>
      </c>
      <c r="L81439" s="18">
        <v>4.4</v>
      </c>
    </row>
    <row r="81440" ht="15.75" customHeight="1">
      <c r="A81440" s="20">
        <v>45313.0</v>
      </c>
      <c r="B81440" s="18" t="s">
        <v>82154</v>
      </c>
      <c r="C81440" s="18" t="s">
        <v>435</v>
      </c>
      <c r="D81440" s="18" t="s">
        <v>632</v>
      </c>
      <c r="E81440" s="18" t="s">
        <v>468</v>
      </c>
      <c r="F81440" s="18">
        <v>3.0</v>
      </c>
      <c r="G81440" s="18">
        <v>1.0</v>
      </c>
      <c r="H81440" s="18" t="s">
        <v>700</v>
      </c>
      <c r="I81440" s="18">
        <v>784.0</v>
      </c>
      <c r="J81440" s="18">
        <v>615.0</v>
      </c>
      <c r="K81440" s="18">
        <v>35.0</v>
      </c>
      <c r="L81440" s="18">
        <v>3.8</v>
      </c>
    </row>
    <row r="81441" ht="15.75" customHeight="1">
      <c r="A81441" s="20">
        <v>45313.0</v>
      </c>
      <c r="B81441" s="18" t="s">
        <v>82155</v>
      </c>
      <c r="C81441" s="18" t="s">
        <v>439</v>
      </c>
      <c r="D81441" s="18" t="s">
        <v>647</v>
      </c>
      <c r="E81441" s="18" t="s">
        <v>471</v>
      </c>
      <c r="F81441" s="18">
        <v>4.0</v>
      </c>
      <c r="G81441" s="18">
        <v>6.0</v>
      </c>
      <c r="H81441" s="18" t="s">
        <v>700</v>
      </c>
      <c r="I81441" s="18">
        <v>1708.0</v>
      </c>
      <c r="J81441" s="18">
        <v>1192.0</v>
      </c>
      <c r="K81441" s="18">
        <v>105.0</v>
      </c>
      <c r="L81441" s="18">
        <v>4.3</v>
      </c>
    </row>
    <row r="81442" ht="15.75" customHeight="1">
      <c r="A81442" s="20">
        <v>45313.0</v>
      </c>
      <c r="B81442" s="18" t="s">
        <v>82156</v>
      </c>
      <c r="C81442" s="18" t="s">
        <v>440</v>
      </c>
      <c r="D81442" s="18" t="s">
        <v>637</v>
      </c>
      <c r="E81442" s="18" t="s">
        <v>469</v>
      </c>
      <c r="F81442" s="18">
        <v>4.0</v>
      </c>
      <c r="G81442" s="18">
        <v>4.0</v>
      </c>
      <c r="H81442" s="18" t="s">
        <v>700</v>
      </c>
      <c r="I81442" s="18">
        <v>1592.0</v>
      </c>
      <c r="J81442" s="18">
        <v>1209.0</v>
      </c>
      <c r="K81442" s="18">
        <v>89.0</v>
      </c>
      <c r="L81442" s="18">
        <v>3.7</v>
      </c>
    </row>
    <row r="81443" ht="15.75" customHeight="1">
      <c r="A81443" s="20">
        <v>45313.0</v>
      </c>
      <c r="B81443" s="18" t="s">
        <v>82157</v>
      </c>
      <c r="C81443" s="18" t="s">
        <v>436</v>
      </c>
      <c r="D81443" s="18" t="s">
        <v>640</v>
      </c>
      <c r="E81443" s="18" t="s">
        <v>469</v>
      </c>
      <c r="F81443" s="18">
        <v>5.0</v>
      </c>
      <c r="G81443" s="18">
        <v>7.0</v>
      </c>
      <c r="H81443" s="18" t="s">
        <v>707</v>
      </c>
      <c r="I81443" s="18">
        <v>1920.0</v>
      </c>
      <c r="J81443" s="18">
        <v>1617.0</v>
      </c>
      <c r="K81443" s="18">
        <v>72.0</v>
      </c>
      <c r="L81443" s="18">
        <v>4.9</v>
      </c>
    </row>
    <row r="81444" ht="15.75" customHeight="1">
      <c r="A81444" s="20">
        <v>45313.0</v>
      </c>
      <c r="B81444" s="18" t="s">
        <v>82158</v>
      </c>
      <c r="C81444" s="18" t="s">
        <v>438</v>
      </c>
      <c r="D81444" s="18" t="s">
        <v>630</v>
      </c>
      <c r="E81444" s="18" t="s">
        <v>468</v>
      </c>
      <c r="F81444" s="18">
        <v>6.0</v>
      </c>
      <c r="G81444" s="18">
        <v>8.0</v>
      </c>
      <c r="H81444" s="18" t="s">
        <v>707</v>
      </c>
      <c r="I81444" s="18">
        <v>1843.0</v>
      </c>
      <c r="J81444" s="18">
        <v>1300.0</v>
      </c>
      <c r="K81444" s="18">
        <v>131.0</v>
      </c>
      <c r="L81444" s="18">
        <v>4.1</v>
      </c>
    </row>
    <row r="81445" ht="15.75" customHeight="1">
      <c r="A81445" s="20">
        <v>45313.0</v>
      </c>
      <c r="B81445" s="18" t="s">
        <v>82159</v>
      </c>
      <c r="C81445" s="18" t="s">
        <v>431</v>
      </c>
      <c r="D81445" s="18" t="s">
        <v>626</v>
      </c>
      <c r="E81445" s="18" t="s">
        <v>470</v>
      </c>
      <c r="F81445" s="18">
        <v>3.0</v>
      </c>
      <c r="G81445" s="18">
        <v>3.0</v>
      </c>
      <c r="H81445" s="18" t="s">
        <v>700</v>
      </c>
      <c r="I81445" s="18">
        <v>1544.0</v>
      </c>
      <c r="J81445" s="18">
        <v>1188.0</v>
      </c>
      <c r="K81445" s="18">
        <v>84.0</v>
      </c>
      <c r="L81445" s="18">
        <v>3.8</v>
      </c>
    </row>
    <row r="81446" ht="15.75" customHeight="1">
      <c r="A81446" s="20">
        <v>45313.0</v>
      </c>
      <c r="B81446" s="18" t="s">
        <v>82160</v>
      </c>
      <c r="C81446" s="18" t="s">
        <v>441</v>
      </c>
      <c r="D81446" s="18" t="s">
        <v>647</v>
      </c>
      <c r="E81446" s="18" t="s">
        <v>469</v>
      </c>
      <c r="F81446" s="18">
        <v>6.0</v>
      </c>
      <c r="G81446" s="18">
        <v>6.0</v>
      </c>
      <c r="H81446" s="18" t="s">
        <v>700</v>
      </c>
      <c r="I81446" s="18">
        <v>1761.0</v>
      </c>
      <c r="J81446" s="18">
        <v>1524.0</v>
      </c>
      <c r="K81446" s="18">
        <v>50.0</v>
      </c>
      <c r="L81446" s="18">
        <v>5.0</v>
      </c>
    </row>
    <row r="81447" ht="15.75" customHeight="1">
      <c r="A81447" s="20">
        <v>45313.0</v>
      </c>
      <c r="B81447" s="18" t="s">
        <v>82161</v>
      </c>
      <c r="C81447" s="18" t="s">
        <v>444</v>
      </c>
      <c r="D81447" s="18" t="s">
        <v>639</v>
      </c>
      <c r="E81447" s="18" t="s">
        <v>468</v>
      </c>
      <c r="F81447" s="18">
        <v>3.0</v>
      </c>
      <c r="G81447" s="18">
        <v>3.0</v>
      </c>
      <c r="H81447" s="18" t="s">
        <v>700</v>
      </c>
      <c r="I81447" s="18">
        <v>1855.0</v>
      </c>
      <c r="J81447" s="18">
        <v>1566.0</v>
      </c>
      <c r="K81447" s="18">
        <v>66.0</v>
      </c>
      <c r="L81447" s="18">
        <v>3.6</v>
      </c>
    </row>
    <row r="81448" ht="15.75" customHeight="1">
      <c r="A81448" s="20">
        <v>45313.0</v>
      </c>
      <c r="B81448" s="18" t="s">
        <v>82162</v>
      </c>
      <c r="C81448" s="18" t="s">
        <v>431</v>
      </c>
      <c r="D81448" s="18" t="s">
        <v>637</v>
      </c>
      <c r="E81448" s="18" t="s">
        <v>470</v>
      </c>
      <c r="F81448" s="18">
        <v>4.0</v>
      </c>
      <c r="G81448" s="18">
        <v>4.0</v>
      </c>
      <c r="H81448" s="18" t="s">
        <v>700</v>
      </c>
      <c r="I81448" s="18">
        <v>821.0</v>
      </c>
      <c r="J81448" s="18">
        <v>597.0</v>
      </c>
      <c r="K81448" s="18">
        <v>40.0</v>
      </c>
      <c r="L81448" s="18">
        <v>3.8</v>
      </c>
    </row>
    <row r="81449" ht="15.75" customHeight="1">
      <c r="A81449" s="20">
        <v>45313.0</v>
      </c>
      <c r="B81449" s="18" t="s">
        <v>82163</v>
      </c>
      <c r="C81449" s="18" t="s">
        <v>440</v>
      </c>
      <c r="D81449" s="18" t="s">
        <v>630</v>
      </c>
      <c r="E81449" s="18" t="s">
        <v>469</v>
      </c>
      <c r="F81449" s="18">
        <v>3.0</v>
      </c>
      <c r="G81449" s="18">
        <v>1.0</v>
      </c>
      <c r="H81449" s="18" t="s">
        <v>700</v>
      </c>
      <c r="I81449" s="18">
        <v>1492.0</v>
      </c>
      <c r="J81449" s="18">
        <v>901.0</v>
      </c>
      <c r="K81449" s="18">
        <v>106.0</v>
      </c>
      <c r="L81449" s="18">
        <v>4.5</v>
      </c>
    </row>
    <row r="81450" ht="15.75" customHeight="1">
      <c r="A81450" s="20">
        <v>45313.0</v>
      </c>
      <c r="B81450" s="18" t="s">
        <v>82164</v>
      </c>
      <c r="C81450" s="18" t="s">
        <v>434</v>
      </c>
      <c r="D81450" s="18" t="s">
        <v>634</v>
      </c>
      <c r="E81450" s="18" t="s">
        <v>471</v>
      </c>
      <c r="F81450" s="18">
        <v>3.0</v>
      </c>
      <c r="G81450" s="18">
        <v>5.0</v>
      </c>
      <c r="H81450" s="18" t="s">
        <v>700</v>
      </c>
      <c r="I81450" s="18">
        <v>1525.0</v>
      </c>
      <c r="J81450" s="18">
        <v>1149.0</v>
      </c>
      <c r="K81450" s="18">
        <v>73.0</v>
      </c>
      <c r="L81450" s="18">
        <v>4.8</v>
      </c>
    </row>
    <row r="81451" ht="15.75" customHeight="1">
      <c r="A81451" s="20">
        <v>45313.0</v>
      </c>
      <c r="B81451" s="18" t="s">
        <v>82165</v>
      </c>
      <c r="C81451" s="18" t="s">
        <v>430</v>
      </c>
      <c r="D81451" s="18" t="s">
        <v>630</v>
      </c>
      <c r="E81451" s="18" t="s">
        <v>471</v>
      </c>
      <c r="F81451" s="18">
        <v>4.0</v>
      </c>
      <c r="G81451" s="18">
        <v>6.0</v>
      </c>
      <c r="H81451" s="18" t="s">
        <v>700</v>
      </c>
      <c r="I81451" s="18">
        <v>955.0</v>
      </c>
      <c r="J81451" s="18">
        <v>728.0</v>
      </c>
      <c r="K81451" s="18">
        <v>51.0</v>
      </c>
      <c r="L81451" s="18">
        <v>3.9</v>
      </c>
    </row>
    <row r="81452" ht="15.75" customHeight="1">
      <c r="A81452" s="20">
        <v>45313.0</v>
      </c>
      <c r="B81452" s="18" t="s">
        <v>82166</v>
      </c>
      <c r="C81452" s="18" t="s">
        <v>444</v>
      </c>
      <c r="D81452" s="18" t="s">
        <v>641</v>
      </c>
      <c r="E81452" s="18" t="s">
        <v>468</v>
      </c>
      <c r="F81452" s="18">
        <v>4.0</v>
      </c>
      <c r="G81452" s="18">
        <v>5.0</v>
      </c>
      <c r="H81452" s="18" t="s">
        <v>700</v>
      </c>
      <c r="I81452" s="18">
        <v>1458.0</v>
      </c>
      <c r="J81452" s="18">
        <v>1274.0</v>
      </c>
      <c r="K81452" s="18">
        <v>28.0</v>
      </c>
      <c r="L81452" s="18">
        <v>3.8</v>
      </c>
    </row>
    <row r="81453" ht="15.75" customHeight="1">
      <c r="A81453" s="20">
        <v>45313.0</v>
      </c>
      <c r="B81453" s="18" t="s">
        <v>82167</v>
      </c>
      <c r="C81453" s="18" t="s">
        <v>428</v>
      </c>
      <c r="D81453" s="18" t="s">
        <v>626</v>
      </c>
      <c r="E81453" s="18" t="s">
        <v>470</v>
      </c>
      <c r="F81453" s="18">
        <v>3.0</v>
      </c>
      <c r="G81453" s="18">
        <v>5.0</v>
      </c>
      <c r="H81453" s="18" t="s">
        <v>707</v>
      </c>
      <c r="I81453" s="18">
        <v>571.0</v>
      </c>
      <c r="J81453" s="18">
        <v>434.0</v>
      </c>
      <c r="K81453" s="18">
        <v>26.0</v>
      </c>
      <c r="L81453" s="18">
        <v>4.9</v>
      </c>
    </row>
    <row r="81454" ht="15.75" customHeight="1">
      <c r="A81454" s="20">
        <v>45313.0</v>
      </c>
      <c r="B81454" s="18" t="s">
        <v>82168</v>
      </c>
      <c r="C81454" s="18" t="s">
        <v>434</v>
      </c>
      <c r="D81454" s="18" t="s">
        <v>642</v>
      </c>
      <c r="E81454" s="18" t="s">
        <v>471</v>
      </c>
      <c r="F81454" s="18">
        <v>3.0</v>
      </c>
      <c r="G81454" s="18">
        <v>2.0</v>
      </c>
      <c r="H81454" s="18" t="s">
        <v>700</v>
      </c>
      <c r="I81454" s="18">
        <v>1678.0</v>
      </c>
      <c r="J81454" s="18">
        <v>1089.0</v>
      </c>
      <c r="K81454" s="18">
        <v>143.0</v>
      </c>
      <c r="L81454" s="18">
        <v>4.1</v>
      </c>
    </row>
    <row r="81455" ht="15.75" customHeight="1">
      <c r="A81455" s="20">
        <v>45313.0</v>
      </c>
      <c r="B81455" s="18" t="s">
        <v>82169</v>
      </c>
      <c r="C81455" s="18" t="s">
        <v>429</v>
      </c>
      <c r="D81455" s="18" t="s">
        <v>628</v>
      </c>
      <c r="E81455" s="18" t="s">
        <v>468</v>
      </c>
      <c r="F81455" s="18">
        <v>6.0</v>
      </c>
      <c r="G81455" s="18">
        <v>7.0</v>
      </c>
      <c r="H81455" s="18" t="s">
        <v>707</v>
      </c>
      <c r="I81455" s="18">
        <v>1565.0</v>
      </c>
      <c r="J81455" s="18">
        <v>1059.0</v>
      </c>
      <c r="K81455" s="18">
        <v>79.0</v>
      </c>
      <c r="L81455" s="18">
        <v>4.7</v>
      </c>
    </row>
    <row r="81456" ht="15.75" customHeight="1">
      <c r="A81456" s="20">
        <v>45313.0</v>
      </c>
      <c r="B81456" s="18" t="s">
        <v>82170</v>
      </c>
      <c r="C81456" s="18" t="s">
        <v>441</v>
      </c>
      <c r="D81456" s="18" t="s">
        <v>632</v>
      </c>
      <c r="E81456" s="18" t="s">
        <v>469</v>
      </c>
      <c r="F81456" s="18">
        <v>5.0</v>
      </c>
      <c r="G81456" s="18">
        <v>3.0</v>
      </c>
      <c r="H81456" s="18" t="s">
        <v>700</v>
      </c>
      <c r="I81456" s="18">
        <v>1113.0</v>
      </c>
      <c r="J81456" s="18">
        <v>911.0</v>
      </c>
      <c r="K81456" s="18">
        <v>32.0</v>
      </c>
      <c r="L81456" s="18">
        <v>3.6</v>
      </c>
    </row>
    <row r="81457" ht="15.75" customHeight="1">
      <c r="A81457" s="20">
        <v>45313.0</v>
      </c>
      <c r="B81457" s="18" t="s">
        <v>82171</v>
      </c>
      <c r="C81457" s="18" t="s">
        <v>434</v>
      </c>
      <c r="D81457" s="18" t="s">
        <v>648</v>
      </c>
      <c r="E81457" s="18" t="s">
        <v>471</v>
      </c>
      <c r="F81457" s="18">
        <v>3.0</v>
      </c>
      <c r="G81457" s="18">
        <v>3.0</v>
      </c>
      <c r="H81457" s="18" t="s">
        <v>700</v>
      </c>
      <c r="I81457" s="18">
        <v>720.0</v>
      </c>
      <c r="J81457" s="18">
        <v>551.0</v>
      </c>
      <c r="K81457" s="18">
        <v>31.0</v>
      </c>
      <c r="L81457" s="18">
        <v>3.9</v>
      </c>
    </row>
    <row r="81458" ht="15.75" customHeight="1">
      <c r="A81458" s="20">
        <v>45313.0</v>
      </c>
      <c r="B81458" s="18" t="s">
        <v>82172</v>
      </c>
      <c r="C81458" s="18" t="s">
        <v>432</v>
      </c>
      <c r="D81458" s="18" t="s">
        <v>628</v>
      </c>
      <c r="E81458" s="18" t="s">
        <v>471</v>
      </c>
      <c r="F81458" s="18">
        <v>5.0</v>
      </c>
      <c r="G81458" s="18">
        <v>3.0</v>
      </c>
      <c r="H81458" s="18" t="s">
        <v>700</v>
      </c>
      <c r="I81458" s="18">
        <v>925.0</v>
      </c>
      <c r="J81458" s="18">
        <v>630.0</v>
      </c>
      <c r="K81458" s="18">
        <v>71.0</v>
      </c>
      <c r="L81458" s="18">
        <v>3.7</v>
      </c>
    </row>
    <row r="81459" ht="15.75" customHeight="1">
      <c r="A81459" s="20">
        <v>45313.0</v>
      </c>
      <c r="B81459" s="18" t="s">
        <v>82173</v>
      </c>
      <c r="C81459" s="18" t="s">
        <v>432</v>
      </c>
      <c r="D81459" s="18" t="s">
        <v>638</v>
      </c>
      <c r="E81459" s="18" t="s">
        <v>471</v>
      </c>
      <c r="F81459" s="18">
        <v>4.0</v>
      </c>
      <c r="G81459" s="18">
        <v>4.0</v>
      </c>
      <c r="H81459" s="18" t="s">
        <v>700</v>
      </c>
      <c r="I81459" s="18">
        <v>1646.0</v>
      </c>
      <c r="J81459" s="18">
        <v>1056.0</v>
      </c>
      <c r="K81459" s="18">
        <v>114.0</v>
      </c>
      <c r="L81459" s="18">
        <v>4.4</v>
      </c>
    </row>
    <row r="81460" ht="15.75" customHeight="1">
      <c r="A81460" s="20">
        <v>45313.0</v>
      </c>
      <c r="B81460" s="18" t="s">
        <v>82174</v>
      </c>
      <c r="C81460" s="18" t="s">
        <v>442</v>
      </c>
      <c r="D81460" s="18" t="s">
        <v>645</v>
      </c>
      <c r="E81460" s="18" t="s">
        <v>471</v>
      </c>
      <c r="F81460" s="18">
        <v>6.0</v>
      </c>
      <c r="G81460" s="18">
        <v>7.0</v>
      </c>
      <c r="H81460" s="18" t="s">
        <v>707</v>
      </c>
      <c r="I81460" s="18">
        <v>1548.0</v>
      </c>
      <c r="J81460" s="18">
        <v>1051.0</v>
      </c>
      <c r="K81460" s="18">
        <v>100.0</v>
      </c>
      <c r="L81460" s="18">
        <v>3.8</v>
      </c>
    </row>
    <row r="81461" ht="15.75" customHeight="1">
      <c r="A81461" s="20">
        <v>45313.0</v>
      </c>
      <c r="B81461" s="18" t="s">
        <v>82175</v>
      </c>
      <c r="C81461" s="18" t="s">
        <v>445</v>
      </c>
      <c r="D81461" s="18" t="s">
        <v>646</v>
      </c>
      <c r="E81461" s="18" t="s">
        <v>470</v>
      </c>
      <c r="F81461" s="18">
        <v>5.0</v>
      </c>
      <c r="G81461" s="18">
        <v>5.0</v>
      </c>
      <c r="H81461" s="18" t="s">
        <v>700</v>
      </c>
      <c r="I81461" s="18">
        <v>1491.0</v>
      </c>
      <c r="J81461" s="18">
        <v>1181.0</v>
      </c>
      <c r="K81461" s="18">
        <v>55.0</v>
      </c>
      <c r="L81461" s="18">
        <v>4.1</v>
      </c>
    </row>
    <row r="81462" ht="15.75" customHeight="1">
      <c r="A81462" s="20">
        <v>45313.0</v>
      </c>
      <c r="B81462" s="18" t="s">
        <v>82176</v>
      </c>
      <c r="C81462" s="18" t="s">
        <v>428</v>
      </c>
      <c r="D81462" s="18" t="s">
        <v>644</v>
      </c>
      <c r="E81462" s="18" t="s">
        <v>470</v>
      </c>
      <c r="F81462" s="18">
        <v>5.0</v>
      </c>
      <c r="G81462" s="18">
        <v>7.0</v>
      </c>
      <c r="H81462" s="18" t="s">
        <v>700</v>
      </c>
      <c r="I81462" s="18">
        <v>1721.0</v>
      </c>
      <c r="J81462" s="18">
        <v>1059.0</v>
      </c>
      <c r="K81462" s="18">
        <v>105.0</v>
      </c>
      <c r="L81462" s="18">
        <v>4.5</v>
      </c>
    </row>
    <row r="81463" ht="15.75" customHeight="1">
      <c r="A81463" s="20">
        <v>45313.0</v>
      </c>
      <c r="B81463" s="18" t="s">
        <v>82177</v>
      </c>
      <c r="C81463" s="18" t="s">
        <v>437</v>
      </c>
      <c r="D81463" s="18" t="s">
        <v>644</v>
      </c>
      <c r="E81463" s="18" t="s">
        <v>471</v>
      </c>
      <c r="F81463" s="18">
        <v>5.0</v>
      </c>
      <c r="G81463" s="18">
        <v>5.0</v>
      </c>
      <c r="H81463" s="18" t="s">
        <v>700</v>
      </c>
      <c r="I81463" s="18">
        <v>1186.0</v>
      </c>
      <c r="J81463" s="18">
        <v>907.0</v>
      </c>
      <c r="K81463" s="18">
        <v>62.0</v>
      </c>
      <c r="L81463" s="18">
        <v>4.2</v>
      </c>
    </row>
    <row r="81464" ht="15.75" customHeight="1">
      <c r="A81464" s="20">
        <v>45313.0</v>
      </c>
      <c r="B81464" s="18" t="s">
        <v>82178</v>
      </c>
      <c r="C81464" s="18" t="s">
        <v>438</v>
      </c>
      <c r="D81464" s="18" t="s">
        <v>634</v>
      </c>
      <c r="E81464" s="18" t="s">
        <v>468</v>
      </c>
      <c r="F81464" s="18">
        <v>3.0</v>
      </c>
      <c r="G81464" s="18">
        <v>5.0</v>
      </c>
      <c r="H81464" s="18" t="s">
        <v>707</v>
      </c>
      <c r="I81464" s="18">
        <v>1536.0</v>
      </c>
      <c r="J81464" s="18">
        <v>1132.0</v>
      </c>
      <c r="K81464" s="18">
        <v>77.0</v>
      </c>
      <c r="L81464" s="18">
        <v>3.7</v>
      </c>
    </row>
    <row r="81465" ht="15.75" customHeight="1">
      <c r="A81465" s="20">
        <v>45313.0</v>
      </c>
      <c r="B81465" s="18" t="s">
        <v>82179</v>
      </c>
      <c r="C81465" s="18" t="s">
        <v>438</v>
      </c>
      <c r="D81465" s="18" t="s">
        <v>644</v>
      </c>
      <c r="E81465" s="18" t="s">
        <v>468</v>
      </c>
      <c r="F81465" s="18">
        <v>6.0</v>
      </c>
      <c r="G81465" s="18">
        <v>5.0</v>
      </c>
      <c r="H81465" s="18" t="s">
        <v>700</v>
      </c>
      <c r="I81465" s="18">
        <v>1028.0</v>
      </c>
      <c r="J81465" s="18">
        <v>816.0</v>
      </c>
      <c r="K81465" s="18">
        <v>48.0</v>
      </c>
      <c r="L81465" s="18">
        <v>4.8</v>
      </c>
    </row>
    <row r="81466" ht="15.75" customHeight="1">
      <c r="A81466" s="20">
        <v>45313.0</v>
      </c>
      <c r="B81466" s="18" t="s">
        <v>82180</v>
      </c>
      <c r="C81466" s="18" t="s">
        <v>437</v>
      </c>
      <c r="D81466" s="18" t="s">
        <v>643</v>
      </c>
      <c r="E81466" s="18" t="s">
        <v>471</v>
      </c>
      <c r="F81466" s="18">
        <v>5.0</v>
      </c>
      <c r="G81466" s="18">
        <v>6.0</v>
      </c>
      <c r="H81466" s="18" t="s">
        <v>700</v>
      </c>
      <c r="I81466" s="18">
        <v>1529.0</v>
      </c>
      <c r="J81466" s="18">
        <v>1152.0</v>
      </c>
      <c r="K81466" s="18">
        <v>86.0</v>
      </c>
      <c r="L81466" s="18">
        <v>3.8</v>
      </c>
    </row>
    <row r="81467" ht="15.75" customHeight="1">
      <c r="A81467" s="20">
        <v>45313.0</v>
      </c>
      <c r="B81467" s="18" t="s">
        <v>82181</v>
      </c>
      <c r="C81467" s="18" t="s">
        <v>429</v>
      </c>
      <c r="D81467" s="18" t="s">
        <v>636</v>
      </c>
      <c r="E81467" s="18" t="s">
        <v>470</v>
      </c>
      <c r="F81467" s="18">
        <v>4.0</v>
      </c>
      <c r="G81467" s="18">
        <v>4.0</v>
      </c>
      <c r="H81467" s="18" t="s">
        <v>700</v>
      </c>
      <c r="I81467" s="18">
        <v>1482.0</v>
      </c>
      <c r="J81467" s="18">
        <v>1127.0</v>
      </c>
      <c r="K81467" s="18">
        <v>76.0</v>
      </c>
      <c r="L81467" s="18">
        <v>4.1</v>
      </c>
    </row>
    <row r="81468" ht="15.75" customHeight="1">
      <c r="A81468" s="20">
        <v>45313.0</v>
      </c>
      <c r="B81468" s="18" t="s">
        <v>82182</v>
      </c>
      <c r="C81468" s="18" t="s">
        <v>434</v>
      </c>
      <c r="D81468" s="18" t="s">
        <v>626</v>
      </c>
      <c r="E81468" s="18" t="s">
        <v>471</v>
      </c>
      <c r="F81468" s="18">
        <v>3.0</v>
      </c>
      <c r="G81468" s="18">
        <v>3.0</v>
      </c>
      <c r="H81468" s="18" t="s">
        <v>700</v>
      </c>
      <c r="I81468" s="18">
        <v>823.0</v>
      </c>
      <c r="J81468" s="18">
        <v>564.0</v>
      </c>
      <c r="K81468" s="18">
        <v>39.0</v>
      </c>
      <c r="L81468" s="18">
        <v>3.9</v>
      </c>
    </row>
    <row r="81469" ht="15.75" customHeight="1">
      <c r="A81469" s="20">
        <v>45313.0</v>
      </c>
      <c r="B81469" s="18" t="s">
        <v>82183</v>
      </c>
      <c r="C81469" s="18" t="s">
        <v>428</v>
      </c>
      <c r="D81469" s="18" t="s">
        <v>648</v>
      </c>
      <c r="E81469" s="18" t="s">
        <v>470</v>
      </c>
      <c r="F81469" s="18">
        <v>4.0</v>
      </c>
      <c r="G81469" s="18">
        <v>4.0</v>
      </c>
      <c r="H81469" s="18" t="s">
        <v>700</v>
      </c>
      <c r="I81469" s="18">
        <v>1788.0</v>
      </c>
      <c r="J81469" s="18">
        <v>1154.0</v>
      </c>
      <c r="K81469" s="18">
        <v>123.0</v>
      </c>
      <c r="L81469" s="18">
        <v>4.4</v>
      </c>
    </row>
    <row r="81470" ht="15.75" customHeight="1">
      <c r="A81470" s="20">
        <v>45313.0</v>
      </c>
      <c r="B81470" s="18" t="s">
        <v>82184</v>
      </c>
      <c r="C81470" s="18" t="s">
        <v>433</v>
      </c>
      <c r="D81470" s="18" t="s">
        <v>646</v>
      </c>
      <c r="E81470" s="18" t="s">
        <v>468</v>
      </c>
      <c r="F81470" s="18">
        <v>3.0</v>
      </c>
      <c r="G81470" s="18">
        <v>4.0</v>
      </c>
      <c r="H81470" s="18" t="s">
        <v>707</v>
      </c>
      <c r="I81470" s="18">
        <v>1544.0</v>
      </c>
      <c r="J81470" s="18">
        <v>979.0</v>
      </c>
      <c r="K81470" s="18">
        <v>103.0</v>
      </c>
      <c r="L81470" s="18">
        <v>4.7</v>
      </c>
    </row>
    <row r="81471" ht="15.75" customHeight="1">
      <c r="A81471" s="20">
        <v>45313.0</v>
      </c>
      <c r="B81471" s="18" t="s">
        <v>82185</v>
      </c>
      <c r="C81471" s="18" t="s">
        <v>438</v>
      </c>
      <c r="D81471" s="18" t="s">
        <v>628</v>
      </c>
      <c r="E81471" s="18" t="s">
        <v>468</v>
      </c>
      <c r="F81471" s="18">
        <v>6.0</v>
      </c>
      <c r="G81471" s="18">
        <v>5.0</v>
      </c>
      <c r="H81471" s="18" t="s">
        <v>700</v>
      </c>
      <c r="I81471" s="18">
        <v>1520.0</v>
      </c>
      <c r="J81471" s="18">
        <v>1121.0</v>
      </c>
      <c r="K81471" s="18">
        <v>79.0</v>
      </c>
      <c r="L81471" s="18">
        <v>4.2</v>
      </c>
    </row>
    <row r="81472" ht="15.75" customHeight="1">
      <c r="A81472" s="20">
        <v>45313.0</v>
      </c>
      <c r="B81472" s="18" t="s">
        <v>82186</v>
      </c>
      <c r="C81472" s="18" t="s">
        <v>435</v>
      </c>
      <c r="D81472" s="18" t="s">
        <v>634</v>
      </c>
      <c r="E81472" s="18" t="s">
        <v>468</v>
      </c>
      <c r="F81472" s="18">
        <v>3.0</v>
      </c>
      <c r="G81472" s="18">
        <v>1.0</v>
      </c>
      <c r="H81472" s="18" t="s">
        <v>700</v>
      </c>
      <c r="I81472" s="18">
        <v>940.0</v>
      </c>
      <c r="J81472" s="18">
        <v>706.0</v>
      </c>
      <c r="K81472" s="18">
        <v>53.0</v>
      </c>
      <c r="L81472" s="18">
        <v>3.7</v>
      </c>
    </row>
    <row r="81473" ht="15.75" customHeight="1">
      <c r="A81473" s="20">
        <v>45313.0</v>
      </c>
      <c r="B81473" s="18" t="s">
        <v>82187</v>
      </c>
      <c r="C81473" s="18" t="s">
        <v>435</v>
      </c>
      <c r="D81473" s="18" t="s">
        <v>643</v>
      </c>
      <c r="E81473" s="18" t="s">
        <v>468</v>
      </c>
      <c r="F81473" s="18">
        <v>5.0</v>
      </c>
      <c r="G81473" s="18">
        <v>6.0</v>
      </c>
      <c r="H81473" s="18" t="s">
        <v>700</v>
      </c>
      <c r="I81473" s="18">
        <v>1161.0</v>
      </c>
      <c r="J81473" s="18">
        <v>730.0</v>
      </c>
      <c r="K81473" s="18">
        <v>99.0</v>
      </c>
      <c r="L81473" s="18">
        <v>4.9</v>
      </c>
    </row>
    <row r="81474" ht="15.75" customHeight="1">
      <c r="A81474" s="20">
        <v>45313.0</v>
      </c>
      <c r="B81474" s="18" t="s">
        <v>82188</v>
      </c>
      <c r="C81474" s="18" t="s">
        <v>442</v>
      </c>
      <c r="D81474" s="18" t="s">
        <v>630</v>
      </c>
      <c r="E81474" s="18" t="s">
        <v>471</v>
      </c>
      <c r="F81474" s="18">
        <v>4.0</v>
      </c>
      <c r="G81474" s="18">
        <v>3.0</v>
      </c>
      <c r="H81474" s="18" t="s">
        <v>700</v>
      </c>
      <c r="I81474" s="18">
        <v>1082.0</v>
      </c>
      <c r="J81474" s="18">
        <v>779.0</v>
      </c>
      <c r="K81474" s="18">
        <v>68.0</v>
      </c>
      <c r="L81474" s="18">
        <v>3.6</v>
      </c>
    </row>
    <row r="81475" ht="15.75" customHeight="1">
      <c r="A81475" s="20">
        <v>45314.0</v>
      </c>
      <c r="B81475" s="18" t="s">
        <v>82189</v>
      </c>
      <c r="C81475" s="18" t="s">
        <v>436</v>
      </c>
      <c r="D81475" s="18" t="s">
        <v>640</v>
      </c>
      <c r="E81475" s="18" t="s">
        <v>469</v>
      </c>
      <c r="F81475" s="18">
        <v>5.0</v>
      </c>
      <c r="G81475" s="18">
        <v>5.0</v>
      </c>
      <c r="H81475" s="18" t="s">
        <v>700</v>
      </c>
      <c r="I81475" s="18">
        <v>1937.0</v>
      </c>
      <c r="J81475" s="18">
        <v>1626.0</v>
      </c>
      <c r="K81475" s="18">
        <v>52.0</v>
      </c>
      <c r="L81475" s="18">
        <v>4.9</v>
      </c>
    </row>
    <row r="81476" ht="15.75" customHeight="1">
      <c r="A81476" s="20">
        <v>45314.0</v>
      </c>
      <c r="B81476" s="18" t="s">
        <v>82190</v>
      </c>
      <c r="C81476" s="18" t="s">
        <v>429</v>
      </c>
      <c r="D81476" s="18" t="s">
        <v>631</v>
      </c>
      <c r="E81476" s="18" t="s">
        <v>470</v>
      </c>
      <c r="F81476" s="18">
        <v>3.0</v>
      </c>
      <c r="G81476" s="18">
        <v>1.0</v>
      </c>
      <c r="H81476" s="18" t="s">
        <v>700</v>
      </c>
      <c r="I81476" s="18">
        <v>632.0</v>
      </c>
      <c r="J81476" s="18">
        <v>465.0</v>
      </c>
      <c r="K81476" s="18">
        <v>40.0</v>
      </c>
      <c r="L81476" s="18">
        <v>4.1</v>
      </c>
    </row>
    <row r="81477" ht="15.75" customHeight="1">
      <c r="A81477" s="20">
        <v>45314.0</v>
      </c>
      <c r="B81477" s="18" t="s">
        <v>82191</v>
      </c>
      <c r="C81477" s="18" t="s">
        <v>437</v>
      </c>
      <c r="D81477" s="18" t="s">
        <v>644</v>
      </c>
      <c r="E81477" s="18" t="s">
        <v>471</v>
      </c>
      <c r="F81477" s="18">
        <v>5.0</v>
      </c>
      <c r="G81477" s="18">
        <v>5.0</v>
      </c>
      <c r="H81477" s="18" t="s">
        <v>700</v>
      </c>
      <c r="I81477" s="18">
        <v>1325.0</v>
      </c>
      <c r="J81477" s="18">
        <v>1159.0</v>
      </c>
      <c r="K81477" s="18">
        <v>26.0</v>
      </c>
      <c r="L81477" s="18">
        <v>4.0</v>
      </c>
    </row>
    <row r="81478" ht="15.75" customHeight="1">
      <c r="A81478" s="20">
        <v>45314.0</v>
      </c>
      <c r="B81478" s="18" t="s">
        <v>82192</v>
      </c>
      <c r="C81478" s="18" t="s">
        <v>441</v>
      </c>
      <c r="D81478" s="18" t="s">
        <v>634</v>
      </c>
      <c r="E81478" s="18" t="s">
        <v>469</v>
      </c>
      <c r="F81478" s="18">
        <v>4.0</v>
      </c>
      <c r="G81478" s="18">
        <v>6.0</v>
      </c>
      <c r="H81478" s="18" t="s">
        <v>707</v>
      </c>
      <c r="I81478" s="18">
        <v>1542.0</v>
      </c>
      <c r="J81478" s="18">
        <v>1320.0</v>
      </c>
      <c r="K81478" s="18">
        <v>48.0</v>
      </c>
      <c r="L81478" s="18">
        <v>4.7</v>
      </c>
    </row>
    <row r="81479" ht="15.75" customHeight="1">
      <c r="A81479" s="20">
        <v>45314.0</v>
      </c>
      <c r="B81479" s="18" t="s">
        <v>82193</v>
      </c>
      <c r="C81479" s="18" t="s">
        <v>443</v>
      </c>
      <c r="D81479" s="18" t="s">
        <v>634</v>
      </c>
      <c r="E81479" s="18" t="s">
        <v>468</v>
      </c>
      <c r="F81479" s="18">
        <v>3.0</v>
      </c>
      <c r="G81479" s="18">
        <v>3.0</v>
      </c>
      <c r="H81479" s="18" t="s">
        <v>700</v>
      </c>
      <c r="I81479" s="18">
        <v>1388.0</v>
      </c>
      <c r="J81479" s="18">
        <v>1061.0</v>
      </c>
      <c r="K81479" s="18">
        <v>66.0</v>
      </c>
      <c r="L81479" s="18">
        <v>4.9</v>
      </c>
    </row>
    <row r="81480" ht="15.75" customHeight="1">
      <c r="A81480" s="20">
        <v>45314.0</v>
      </c>
      <c r="B81480" s="18" t="s">
        <v>82194</v>
      </c>
      <c r="C81480" s="18" t="s">
        <v>434</v>
      </c>
      <c r="D81480" s="18" t="s">
        <v>640</v>
      </c>
      <c r="E81480" s="18" t="s">
        <v>471</v>
      </c>
      <c r="F81480" s="18">
        <v>3.0</v>
      </c>
      <c r="G81480" s="18">
        <v>5.0</v>
      </c>
      <c r="H81480" s="18" t="s">
        <v>700</v>
      </c>
      <c r="I81480" s="18">
        <v>518.0</v>
      </c>
      <c r="J81480" s="18">
        <v>375.0</v>
      </c>
      <c r="K81480" s="18">
        <v>35.0</v>
      </c>
      <c r="L81480" s="18">
        <v>4.4</v>
      </c>
    </row>
    <row r="81481" ht="15.75" customHeight="1">
      <c r="A81481" s="20">
        <v>45314.0</v>
      </c>
      <c r="B81481" s="18" t="s">
        <v>82195</v>
      </c>
      <c r="C81481" s="18" t="s">
        <v>429</v>
      </c>
      <c r="D81481" s="18" t="s">
        <v>646</v>
      </c>
      <c r="E81481" s="18" t="s">
        <v>470</v>
      </c>
      <c r="F81481" s="18">
        <v>5.0</v>
      </c>
      <c r="G81481" s="18">
        <v>5.0</v>
      </c>
      <c r="H81481" s="18" t="s">
        <v>700</v>
      </c>
      <c r="I81481" s="18">
        <v>1377.0</v>
      </c>
      <c r="J81481" s="18">
        <v>901.0</v>
      </c>
      <c r="K81481" s="18">
        <v>103.0</v>
      </c>
      <c r="L81481" s="18">
        <v>4.6</v>
      </c>
    </row>
    <row r="81482" ht="15.75" customHeight="1">
      <c r="A81482" s="20">
        <v>45314.0</v>
      </c>
      <c r="B81482" s="18" t="s">
        <v>82196</v>
      </c>
      <c r="C81482" s="18" t="s">
        <v>445</v>
      </c>
      <c r="D81482" s="18" t="s">
        <v>632</v>
      </c>
      <c r="E81482" s="18" t="s">
        <v>470</v>
      </c>
      <c r="F81482" s="18">
        <v>3.0</v>
      </c>
      <c r="G81482" s="18">
        <v>3.0</v>
      </c>
      <c r="H81482" s="18" t="s">
        <v>700</v>
      </c>
      <c r="I81482" s="18">
        <v>1512.0</v>
      </c>
      <c r="J81482" s="18">
        <v>1013.0</v>
      </c>
      <c r="K81482" s="18">
        <v>104.0</v>
      </c>
      <c r="L81482" s="18">
        <v>3.5</v>
      </c>
    </row>
    <row r="81483" ht="15.75" customHeight="1">
      <c r="A81483" s="20">
        <v>45314.0</v>
      </c>
      <c r="B81483" s="18" t="s">
        <v>82197</v>
      </c>
      <c r="C81483" s="18" t="s">
        <v>434</v>
      </c>
      <c r="D81483" s="18" t="s">
        <v>644</v>
      </c>
      <c r="E81483" s="18" t="s">
        <v>471</v>
      </c>
      <c r="F81483" s="18">
        <v>5.0</v>
      </c>
      <c r="G81483" s="18">
        <v>4.0</v>
      </c>
      <c r="H81483" s="18" t="s">
        <v>700</v>
      </c>
      <c r="I81483" s="18">
        <v>1240.0</v>
      </c>
      <c r="J81483" s="18">
        <v>886.0</v>
      </c>
      <c r="K81483" s="18">
        <v>80.0</v>
      </c>
      <c r="L81483" s="18">
        <v>3.8</v>
      </c>
    </row>
    <row r="81484" ht="15.75" customHeight="1">
      <c r="A81484" s="20">
        <v>45314.0</v>
      </c>
      <c r="B81484" s="18" t="s">
        <v>82198</v>
      </c>
      <c r="C81484" s="18" t="s">
        <v>443</v>
      </c>
      <c r="D81484" s="18" t="s">
        <v>639</v>
      </c>
      <c r="E81484" s="18" t="s">
        <v>468</v>
      </c>
      <c r="F81484" s="18">
        <v>3.0</v>
      </c>
      <c r="G81484" s="18">
        <v>2.0</v>
      </c>
      <c r="H81484" s="18" t="s">
        <v>700</v>
      </c>
      <c r="I81484" s="18">
        <v>500.0</v>
      </c>
      <c r="J81484" s="18">
        <v>388.0</v>
      </c>
      <c r="K81484" s="18">
        <v>23.0</v>
      </c>
      <c r="L81484" s="18">
        <v>4.4</v>
      </c>
    </row>
    <row r="81485" ht="15.75" customHeight="1">
      <c r="A81485" s="20">
        <v>45314.0</v>
      </c>
      <c r="B81485" s="18" t="s">
        <v>82199</v>
      </c>
      <c r="C81485" s="18" t="s">
        <v>428</v>
      </c>
      <c r="D81485" s="18" t="s">
        <v>636</v>
      </c>
      <c r="E81485" s="18" t="s">
        <v>470</v>
      </c>
      <c r="F81485" s="18">
        <v>4.0</v>
      </c>
      <c r="G81485" s="18">
        <v>4.0</v>
      </c>
      <c r="H81485" s="18" t="s">
        <v>700</v>
      </c>
      <c r="I81485" s="18">
        <v>950.0</v>
      </c>
      <c r="J81485" s="18">
        <v>636.0</v>
      </c>
      <c r="K81485" s="18">
        <v>65.0</v>
      </c>
      <c r="L81485" s="18">
        <v>4.5</v>
      </c>
    </row>
    <row r="81486" ht="15.75" customHeight="1">
      <c r="A81486" s="20">
        <v>45314.0</v>
      </c>
      <c r="B81486" s="18" t="s">
        <v>82200</v>
      </c>
      <c r="C81486" s="18" t="s">
        <v>434</v>
      </c>
      <c r="D81486" s="18" t="s">
        <v>647</v>
      </c>
      <c r="E81486" s="18" t="s">
        <v>471</v>
      </c>
      <c r="F81486" s="18">
        <v>4.0</v>
      </c>
      <c r="G81486" s="18">
        <v>4.0</v>
      </c>
      <c r="H81486" s="18" t="s">
        <v>700</v>
      </c>
      <c r="I81486" s="18">
        <v>765.0</v>
      </c>
      <c r="J81486" s="18">
        <v>467.0</v>
      </c>
      <c r="K81486" s="18">
        <v>57.0</v>
      </c>
      <c r="L81486" s="18">
        <v>4.7</v>
      </c>
    </row>
    <row r="81487" ht="15.75" customHeight="1">
      <c r="A81487" s="20">
        <v>45314.0</v>
      </c>
      <c r="B81487" s="18" t="s">
        <v>82201</v>
      </c>
      <c r="C81487" s="18" t="s">
        <v>434</v>
      </c>
      <c r="D81487" s="18" t="s">
        <v>645</v>
      </c>
      <c r="E81487" s="18" t="s">
        <v>471</v>
      </c>
      <c r="F81487" s="18">
        <v>6.0</v>
      </c>
      <c r="G81487" s="18">
        <v>6.0</v>
      </c>
      <c r="H81487" s="18" t="s">
        <v>700</v>
      </c>
      <c r="I81487" s="18">
        <v>809.0</v>
      </c>
      <c r="J81487" s="18">
        <v>607.0</v>
      </c>
      <c r="K81487" s="18">
        <v>46.0</v>
      </c>
      <c r="L81487" s="18">
        <v>4.8</v>
      </c>
    </row>
    <row r="81488" ht="15.75" customHeight="1">
      <c r="A81488" s="20">
        <v>45314.0</v>
      </c>
      <c r="B81488" s="18" t="s">
        <v>82202</v>
      </c>
      <c r="C81488" s="18" t="s">
        <v>439</v>
      </c>
      <c r="D81488" s="18" t="s">
        <v>631</v>
      </c>
      <c r="E81488" s="18" t="s">
        <v>471</v>
      </c>
      <c r="F81488" s="18">
        <v>6.0</v>
      </c>
      <c r="G81488" s="18">
        <v>7.0</v>
      </c>
      <c r="H81488" s="18" t="s">
        <v>707</v>
      </c>
      <c r="I81488" s="18">
        <v>1024.0</v>
      </c>
      <c r="J81488" s="18">
        <v>663.0</v>
      </c>
      <c r="K81488" s="18">
        <v>71.0</v>
      </c>
      <c r="L81488" s="18">
        <v>4.8</v>
      </c>
    </row>
    <row r="81489" ht="15.75" customHeight="1">
      <c r="A81489" s="20">
        <v>45314.0</v>
      </c>
      <c r="B81489" s="18" t="s">
        <v>82203</v>
      </c>
      <c r="C81489" s="18" t="s">
        <v>430</v>
      </c>
      <c r="D81489" s="18" t="s">
        <v>645</v>
      </c>
      <c r="E81489" s="18" t="s">
        <v>471</v>
      </c>
      <c r="F81489" s="18">
        <v>6.0</v>
      </c>
      <c r="G81489" s="18">
        <v>7.0</v>
      </c>
      <c r="H81489" s="18" t="s">
        <v>707</v>
      </c>
      <c r="I81489" s="18">
        <v>1768.0</v>
      </c>
      <c r="J81489" s="18">
        <v>1169.0</v>
      </c>
      <c r="K81489" s="18">
        <v>102.0</v>
      </c>
      <c r="L81489" s="18">
        <v>4.3</v>
      </c>
    </row>
    <row r="81490" ht="15.75" customHeight="1">
      <c r="A81490" s="20">
        <v>45314.0</v>
      </c>
      <c r="B81490" s="18" t="s">
        <v>82204</v>
      </c>
      <c r="C81490" s="18" t="s">
        <v>437</v>
      </c>
      <c r="D81490" s="18" t="s">
        <v>639</v>
      </c>
      <c r="E81490" s="18" t="s">
        <v>471</v>
      </c>
      <c r="F81490" s="18">
        <v>5.0</v>
      </c>
      <c r="G81490" s="18">
        <v>6.0</v>
      </c>
      <c r="H81490" s="18" t="s">
        <v>707</v>
      </c>
      <c r="I81490" s="18">
        <v>1645.0</v>
      </c>
      <c r="J81490" s="18">
        <v>1297.0</v>
      </c>
      <c r="K81490" s="18">
        <v>84.0</v>
      </c>
      <c r="L81490" s="18">
        <v>4.3</v>
      </c>
    </row>
    <row r="81491" ht="15.75" customHeight="1">
      <c r="A81491" s="20">
        <v>45314.0</v>
      </c>
      <c r="B81491" s="18" t="s">
        <v>82205</v>
      </c>
      <c r="C81491" s="18" t="s">
        <v>441</v>
      </c>
      <c r="D81491" s="18" t="s">
        <v>648</v>
      </c>
      <c r="E81491" s="18" t="s">
        <v>469</v>
      </c>
      <c r="F81491" s="18">
        <v>6.0</v>
      </c>
      <c r="G81491" s="18">
        <v>7.0</v>
      </c>
      <c r="H81491" s="18" t="s">
        <v>707</v>
      </c>
      <c r="I81491" s="18">
        <v>1457.0</v>
      </c>
      <c r="J81491" s="18">
        <v>1299.0</v>
      </c>
      <c r="K81491" s="18">
        <v>35.0</v>
      </c>
      <c r="L81491" s="18">
        <v>4.0</v>
      </c>
    </row>
    <row r="81492" ht="15.75" customHeight="1">
      <c r="A81492" s="20">
        <v>45314.0</v>
      </c>
      <c r="B81492" s="18" t="s">
        <v>82206</v>
      </c>
      <c r="C81492" s="18" t="s">
        <v>434</v>
      </c>
      <c r="D81492" s="18" t="s">
        <v>630</v>
      </c>
      <c r="E81492" s="18" t="s">
        <v>471</v>
      </c>
      <c r="F81492" s="18">
        <v>4.0</v>
      </c>
      <c r="G81492" s="18">
        <v>4.0</v>
      </c>
      <c r="H81492" s="18" t="s">
        <v>700</v>
      </c>
      <c r="I81492" s="18">
        <v>1281.0</v>
      </c>
      <c r="J81492" s="18">
        <v>779.0</v>
      </c>
      <c r="K81492" s="18">
        <v>121.0</v>
      </c>
      <c r="L81492" s="18">
        <v>4.5</v>
      </c>
    </row>
    <row r="81493" ht="15.75" customHeight="1">
      <c r="A81493" s="20">
        <v>45314.0</v>
      </c>
      <c r="B81493" s="18" t="s">
        <v>82207</v>
      </c>
      <c r="C81493" s="18" t="s">
        <v>443</v>
      </c>
      <c r="D81493" s="18" t="s">
        <v>630</v>
      </c>
      <c r="E81493" s="18" t="s">
        <v>468</v>
      </c>
      <c r="F81493" s="18">
        <v>6.0</v>
      </c>
      <c r="G81493" s="18">
        <v>8.0</v>
      </c>
      <c r="H81493" s="18" t="s">
        <v>707</v>
      </c>
      <c r="I81493" s="18">
        <v>1139.0</v>
      </c>
      <c r="J81493" s="18">
        <v>782.0</v>
      </c>
      <c r="K81493" s="18">
        <v>65.0</v>
      </c>
      <c r="L81493" s="18">
        <v>3.6</v>
      </c>
    </row>
    <row r="81494" ht="15.75" customHeight="1">
      <c r="A81494" s="20">
        <v>45314.0</v>
      </c>
      <c r="B81494" s="18" t="s">
        <v>82208</v>
      </c>
      <c r="C81494" s="18" t="s">
        <v>444</v>
      </c>
      <c r="D81494" s="18" t="s">
        <v>639</v>
      </c>
      <c r="E81494" s="18" t="s">
        <v>468</v>
      </c>
      <c r="F81494" s="18">
        <v>3.0</v>
      </c>
      <c r="G81494" s="18">
        <v>3.0</v>
      </c>
      <c r="H81494" s="18" t="s">
        <v>700</v>
      </c>
      <c r="I81494" s="18">
        <v>1002.0</v>
      </c>
      <c r="J81494" s="18">
        <v>758.0</v>
      </c>
      <c r="K81494" s="18">
        <v>43.0</v>
      </c>
      <c r="L81494" s="18">
        <v>4.0</v>
      </c>
    </row>
    <row r="81495" ht="15.75" customHeight="1">
      <c r="A81495" s="20">
        <v>45314.0</v>
      </c>
      <c r="B81495" s="18" t="s">
        <v>82209</v>
      </c>
      <c r="C81495" s="18" t="s">
        <v>441</v>
      </c>
      <c r="D81495" s="18" t="s">
        <v>647</v>
      </c>
      <c r="E81495" s="18" t="s">
        <v>469</v>
      </c>
      <c r="F81495" s="18">
        <v>6.0</v>
      </c>
      <c r="G81495" s="18">
        <v>6.0</v>
      </c>
      <c r="H81495" s="18" t="s">
        <v>700</v>
      </c>
      <c r="I81495" s="18">
        <v>1415.0</v>
      </c>
      <c r="J81495" s="18">
        <v>1244.0</v>
      </c>
      <c r="K81495" s="18">
        <v>39.0</v>
      </c>
      <c r="L81495" s="18">
        <v>4.9</v>
      </c>
    </row>
    <row r="81496" ht="15.75" customHeight="1">
      <c r="A81496" s="20">
        <v>45314.0</v>
      </c>
      <c r="B81496" s="18" t="s">
        <v>82210</v>
      </c>
      <c r="C81496" s="18" t="s">
        <v>438</v>
      </c>
      <c r="D81496" s="18" t="s">
        <v>631</v>
      </c>
      <c r="E81496" s="18" t="s">
        <v>468</v>
      </c>
      <c r="F81496" s="18">
        <v>4.0</v>
      </c>
      <c r="G81496" s="18">
        <v>6.0</v>
      </c>
      <c r="H81496" s="18" t="s">
        <v>707</v>
      </c>
      <c r="I81496" s="18">
        <v>1543.0</v>
      </c>
      <c r="J81496" s="18">
        <v>1280.0</v>
      </c>
      <c r="K81496" s="18">
        <v>39.0</v>
      </c>
      <c r="L81496" s="18">
        <v>4.2</v>
      </c>
    </row>
    <row r="81497" ht="15.75" customHeight="1">
      <c r="A81497" s="20">
        <v>45314.0</v>
      </c>
      <c r="B81497" s="18" t="s">
        <v>82211</v>
      </c>
      <c r="C81497" s="18" t="s">
        <v>443</v>
      </c>
      <c r="D81497" s="18" t="s">
        <v>637</v>
      </c>
      <c r="E81497" s="18" t="s">
        <v>468</v>
      </c>
      <c r="F81497" s="18">
        <v>3.0</v>
      </c>
      <c r="G81497" s="18">
        <v>1.0</v>
      </c>
      <c r="H81497" s="18" t="s">
        <v>700</v>
      </c>
      <c r="I81497" s="18">
        <v>989.0</v>
      </c>
      <c r="J81497" s="18">
        <v>785.0</v>
      </c>
      <c r="K81497" s="18">
        <v>45.0</v>
      </c>
      <c r="L81497" s="18">
        <v>4.4</v>
      </c>
    </row>
    <row r="81498" ht="15.75" customHeight="1">
      <c r="A81498" s="20">
        <v>45314.0</v>
      </c>
      <c r="B81498" s="18" t="s">
        <v>82212</v>
      </c>
      <c r="C81498" s="18" t="s">
        <v>435</v>
      </c>
      <c r="D81498" s="18" t="s">
        <v>634</v>
      </c>
      <c r="E81498" s="18" t="s">
        <v>468</v>
      </c>
      <c r="F81498" s="18">
        <v>3.0</v>
      </c>
      <c r="G81498" s="18">
        <v>4.0</v>
      </c>
      <c r="H81498" s="18" t="s">
        <v>707</v>
      </c>
      <c r="I81498" s="18">
        <v>509.0</v>
      </c>
      <c r="J81498" s="18">
        <v>331.0</v>
      </c>
      <c r="K81498" s="18">
        <v>35.0</v>
      </c>
      <c r="L81498" s="18">
        <v>3.8</v>
      </c>
    </row>
    <row r="81499" ht="15.75" customHeight="1">
      <c r="A81499" s="20">
        <v>45314.0</v>
      </c>
      <c r="B81499" s="18" t="s">
        <v>82213</v>
      </c>
      <c r="C81499" s="18" t="s">
        <v>434</v>
      </c>
      <c r="D81499" s="18" t="s">
        <v>648</v>
      </c>
      <c r="E81499" s="18" t="s">
        <v>471</v>
      </c>
      <c r="F81499" s="18">
        <v>3.0</v>
      </c>
      <c r="G81499" s="18">
        <v>3.0</v>
      </c>
      <c r="H81499" s="18" t="s">
        <v>700</v>
      </c>
      <c r="I81499" s="18">
        <v>1449.0</v>
      </c>
      <c r="J81499" s="18">
        <v>1112.0</v>
      </c>
      <c r="K81499" s="18">
        <v>81.0</v>
      </c>
      <c r="L81499" s="18">
        <v>4.0</v>
      </c>
    </row>
    <row r="81500" ht="15.75" customHeight="1">
      <c r="A81500" s="20">
        <v>45314.0</v>
      </c>
      <c r="B81500" s="18" t="s">
        <v>82214</v>
      </c>
      <c r="C81500" s="18" t="s">
        <v>436</v>
      </c>
      <c r="D81500" s="18" t="s">
        <v>630</v>
      </c>
      <c r="E81500" s="18" t="s">
        <v>469</v>
      </c>
      <c r="F81500" s="18">
        <v>3.0</v>
      </c>
      <c r="G81500" s="18">
        <v>3.0</v>
      </c>
      <c r="H81500" s="18" t="s">
        <v>700</v>
      </c>
      <c r="I81500" s="18">
        <v>1145.0</v>
      </c>
      <c r="J81500" s="18">
        <v>920.0</v>
      </c>
      <c r="K81500" s="18">
        <v>36.0</v>
      </c>
      <c r="L81500" s="18">
        <v>3.8</v>
      </c>
    </row>
    <row r="81501" ht="15.75" customHeight="1">
      <c r="A81501" s="20">
        <v>45314.0</v>
      </c>
      <c r="B81501" s="18" t="s">
        <v>82215</v>
      </c>
      <c r="C81501" s="18" t="s">
        <v>435</v>
      </c>
      <c r="D81501" s="18" t="s">
        <v>628</v>
      </c>
      <c r="E81501" s="18" t="s">
        <v>468</v>
      </c>
      <c r="F81501" s="18">
        <v>6.0</v>
      </c>
      <c r="G81501" s="18">
        <v>6.0</v>
      </c>
      <c r="H81501" s="18" t="s">
        <v>700</v>
      </c>
      <c r="I81501" s="18">
        <v>848.0</v>
      </c>
      <c r="J81501" s="18">
        <v>582.0</v>
      </c>
      <c r="K81501" s="18">
        <v>59.0</v>
      </c>
      <c r="L81501" s="18">
        <v>4.7</v>
      </c>
    </row>
    <row r="81502" ht="15.75" customHeight="1">
      <c r="A81502" s="20">
        <v>45314.0</v>
      </c>
      <c r="B81502" s="18" t="s">
        <v>82216</v>
      </c>
      <c r="C81502" s="18" t="s">
        <v>444</v>
      </c>
      <c r="D81502" s="18" t="s">
        <v>647</v>
      </c>
      <c r="E81502" s="18" t="s">
        <v>469</v>
      </c>
      <c r="F81502" s="18">
        <v>6.0</v>
      </c>
      <c r="G81502" s="18">
        <v>5.0</v>
      </c>
      <c r="H81502" s="18" t="s">
        <v>700</v>
      </c>
      <c r="I81502" s="18">
        <v>1684.0</v>
      </c>
      <c r="J81502" s="18">
        <v>1339.0</v>
      </c>
      <c r="K81502" s="18">
        <v>54.0</v>
      </c>
      <c r="L81502" s="18">
        <v>4.8</v>
      </c>
    </row>
    <row r="81503" ht="15.75" customHeight="1">
      <c r="A81503" s="20">
        <v>45314.0</v>
      </c>
      <c r="B81503" s="18" t="s">
        <v>82217</v>
      </c>
      <c r="C81503" s="18" t="s">
        <v>441</v>
      </c>
      <c r="D81503" s="18" t="s">
        <v>629</v>
      </c>
      <c r="E81503" s="18" t="s">
        <v>469</v>
      </c>
      <c r="F81503" s="18">
        <v>3.0</v>
      </c>
      <c r="G81503" s="18">
        <v>3.0</v>
      </c>
      <c r="H81503" s="18" t="s">
        <v>700</v>
      </c>
      <c r="I81503" s="18">
        <v>1459.0</v>
      </c>
      <c r="J81503" s="18">
        <v>1221.0</v>
      </c>
      <c r="K81503" s="18">
        <v>42.0</v>
      </c>
      <c r="L81503" s="18">
        <v>3.7</v>
      </c>
    </row>
    <row r="81504" ht="15.75" customHeight="1">
      <c r="A81504" s="20">
        <v>45314.0</v>
      </c>
      <c r="B81504" s="18" t="s">
        <v>82218</v>
      </c>
      <c r="C81504" s="18" t="s">
        <v>437</v>
      </c>
      <c r="D81504" s="18" t="s">
        <v>648</v>
      </c>
      <c r="E81504" s="18" t="s">
        <v>471</v>
      </c>
      <c r="F81504" s="18">
        <v>3.0</v>
      </c>
      <c r="G81504" s="18">
        <v>3.0</v>
      </c>
      <c r="H81504" s="18" t="s">
        <v>700</v>
      </c>
      <c r="I81504" s="18">
        <v>1358.0</v>
      </c>
      <c r="J81504" s="18">
        <v>1015.0</v>
      </c>
      <c r="K81504" s="18">
        <v>83.0</v>
      </c>
      <c r="L81504" s="18">
        <v>4.8</v>
      </c>
    </row>
    <row r="81505" ht="15.75" customHeight="1">
      <c r="A81505" s="20">
        <v>45314.0</v>
      </c>
      <c r="B81505" s="18" t="s">
        <v>82219</v>
      </c>
      <c r="C81505" s="18" t="s">
        <v>438</v>
      </c>
      <c r="D81505" s="18" t="s">
        <v>643</v>
      </c>
      <c r="E81505" s="18" t="s">
        <v>468</v>
      </c>
      <c r="F81505" s="18">
        <v>5.0</v>
      </c>
      <c r="G81505" s="18">
        <v>5.0</v>
      </c>
      <c r="H81505" s="18" t="s">
        <v>700</v>
      </c>
      <c r="I81505" s="18">
        <v>1929.0</v>
      </c>
      <c r="J81505" s="18">
        <v>1565.0</v>
      </c>
      <c r="K81505" s="18">
        <v>58.0</v>
      </c>
      <c r="L81505" s="18">
        <v>4.2</v>
      </c>
    </row>
    <row r="81506" ht="15.75" customHeight="1">
      <c r="A81506" s="20">
        <v>45314.0</v>
      </c>
      <c r="B81506" s="18" t="s">
        <v>82220</v>
      </c>
      <c r="C81506" s="18" t="s">
        <v>432</v>
      </c>
      <c r="D81506" s="18" t="s">
        <v>643</v>
      </c>
      <c r="E81506" s="18" t="s">
        <v>471</v>
      </c>
      <c r="F81506" s="18">
        <v>5.0</v>
      </c>
      <c r="G81506" s="18">
        <v>7.0</v>
      </c>
      <c r="H81506" s="18" t="s">
        <v>707</v>
      </c>
      <c r="I81506" s="18">
        <v>1649.0</v>
      </c>
      <c r="J81506" s="18">
        <v>1200.0</v>
      </c>
      <c r="K81506" s="18">
        <v>97.0</v>
      </c>
      <c r="L81506" s="18">
        <v>4.0</v>
      </c>
    </row>
    <row r="81507" ht="15.75" customHeight="1">
      <c r="A81507" s="20">
        <v>45314.0</v>
      </c>
      <c r="B81507" s="18" t="s">
        <v>82221</v>
      </c>
      <c r="C81507" s="18" t="s">
        <v>430</v>
      </c>
      <c r="D81507" s="18" t="s">
        <v>630</v>
      </c>
      <c r="E81507" s="18" t="s">
        <v>471</v>
      </c>
      <c r="F81507" s="18">
        <v>4.0</v>
      </c>
      <c r="G81507" s="18">
        <v>5.0</v>
      </c>
      <c r="H81507" s="18" t="s">
        <v>707</v>
      </c>
      <c r="I81507" s="18">
        <v>1151.0</v>
      </c>
      <c r="J81507" s="18">
        <v>850.0</v>
      </c>
      <c r="K81507" s="18">
        <v>52.0</v>
      </c>
      <c r="L81507" s="18">
        <v>4.1</v>
      </c>
    </row>
    <row r="81508" ht="15.75" customHeight="1">
      <c r="A81508" s="20">
        <v>45314.0</v>
      </c>
      <c r="B81508" s="18" t="s">
        <v>82222</v>
      </c>
      <c r="C81508" s="18" t="s">
        <v>431</v>
      </c>
      <c r="D81508" s="18" t="s">
        <v>634</v>
      </c>
      <c r="E81508" s="18" t="s">
        <v>470</v>
      </c>
      <c r="F81508" s="18">
        <v>6.0</v>
      </c>
      <c r="G81508" s="18">
        <v>6.0</v>
      </c>
      <c r="H81508" s="18" t="s">
        <v>700</v>
      </c>
      <c r="I81508" s="18">
        <v>1328.0</v>
      </c>
      <c r="J81508" s="18">
        <v>879.0</v>
      </c>
      <c r="K81508" s="18">
        <v>97.0</v>
      </c>
      <c r="L81508" s="18">
        <v>4.5</v>
      </c>
    </row>
    <row r="81509" ht="15.75" customHeight="1">
      <c r="A81509" s="20">
        <v>45314.0</v>
      </c>
      <c r="B81509" s="18" t="s">
        <v>82223</v>
      </c>
      <c r="C81509" s="18" t="s">
        <v>436</v>
      </c>
      <c r="D81509" s="18" t="s">
        <v>647</v>
      </c>
      <c r="E81509" s="18" t="s">
        <v>469</v>
      </c>
      <c r="F81509" s="18">
        <v>6.0</v>
      </c>
      <c r="G81509" s="18">
        <v>7.0</v>
      </c>
      <c r="H81509" s="18" t="s">
        <v>707</v>
      </c>
      <c r="I81509" s="18">
        <v>1127.0</v>
      </c>
      <c r="J81509" s="18">
        <v>880.0</v>
      </c>
      <c r="K81509" s="18">
        <v>41.0</v>
      </c>
      <c r="L81509" s="18">
        <v>3.8</v>
      </c>
    </row>
    <row r="81510" ht="15.75" customHeight="1">
      <c r="A81510" s="20">
        <v>45314.0</v>
      </c>
      <c r="B81510" s="18" t="s">
        <v>82224</v>
      </c>
      <c r="C81510" s="18" t="s">
        <v>440</v>
      </c>
      <c r="D81510" s="18" t="s">
        <v>648</v>
      </c>
      <c r="E81510" s="18" t="s">
        <v>469</v>
      </c>
      <c r="F81510" s="18">
        <v>6.0</v>
      </c>
      <c r="G81510" s="18">
        <v>6.0</v>
      </c>
      <c r="H81510" s="18" t="s">
        <v>700</v>
      </c>
      <c r="I81510" s="18">
        <v>688.0</v>
      </c>
      <c r="J81510" s="18">
        <v>479.0</v>
      </c>
      <c r="K81510" s="18">
        <v>38.0</v>
      </c>
      <c r="L81510" s="18">
        <v>4.2</v>
      </c>
    </row>
    <row r="81511" ht="15.75" customHeight="1">
      <c r="A81511" s="20">
        <v>45314.0</v>
      </c>
      <c r="B81511" s="18" t="s">
        <v>82225</v>
      </c>
      <c r="C81511" s="18" t="s">
        <v>437</v>
      </c>
      <c r="D81511" s="18" t="s">
        <v>636</v>
      </c>
      <c r="E81511" s="18" t="s">
        <v>471</v>
      </c>
      <c r="F81511" s="18">
        <v>4.0</v>
      </c>
      <c r="G81511" s="18">
        <v>4.0</v>
      </c>
      <c r="H81511" s="18" t="s">
        <v>700</v>
      </c>
      <c r="I81511" s="18">
        <v>1889.0</v>
      </c>
      <c r="J81511" s="18">
        <v>1655.0</v>
      </c>
      <c r="K81511" s="18">
        <v>41.0</v>
      </c>
      <c r="L81511" s="18">
        <v>4.4</v>
      </c>
    </row>
    <row r="81512" ht="15.75" customHeight="1">
      <c r="A81512" s="20">
        <v>45314.0</v>
      </c>
      <c r="B81512" s="18" t="s">
        <v>82226</v>
      </c>
      <c r="C81512" s="18" t="s">
        <v>430</v>
      </c>
      <c r="D81512" s="18" t="s">
        <v>626</v>
      </c>
      <c r="E81512" s="18" t="s">
        <v>471</v>
      </c>
      <c r="F81512" s="18">
        <v>3.0</v>
      </c>
      <c r="G81512" s="18">
        <v>3.0</v>
      </c>
      <c r="H81512" s="18" t="s">
        <v>700</v>
      </c>
      <c r="I81512" s="18">
        <v>961.0</v>
      </c>
      <c r="J81512" s="18">
        <v>738.0</v>
      </c>
      <c r="K81512" s="18">
        <v>53.0</v>
      </c>
      <c r="L81512" s="18">
        <v>3.7</v>
      </c>
    </row>
    <row r="81513" ht="15.75" customHeight="1">
      <c r="A81513" s="20">
        <v>45314.0</v>
      </c>
      <c r="B81513" s="18" t="s">
        <v>82227</v>
      </c>
      <c r="C81513" s="18" t="s">
        <v>439</v>
      </c>
      <c r="D81513" s="18" t="s">
        <v>638</v>
      </c>
      <c r="E81513" s="18" t="s">
        <v>471</v>
      </c>
      <c r="F81513" s="18">
        <v>4.0</v>
      </c>
      <c r="G81513" s="18">
        <v>5.0</v>
      </c>
      <c r="H81513" s="18" t="s">
        <v>700</v>
      </c>
      <c r="I81513" s="18">
        <v>668.0</v>
      </c>
      <c r="J81513" s="18">
        <v>471.0</v>
      </c>
      <c r="K81513" s="18">
        <v>31.0</v>
      </c>
      <c r="L81513" s="18">
        <v>4.8</v>
      </c>
    </row>
    <row r="81514" ht="15.75" customHeight="1">
      <c r="A81514" s="20">
        <v>45314.0</v>
      </c>
      <c r="B81514" s="18" t="s">
        <v>82228</v>
      </c>
      <c r="C81514" s="18" t="s">
        <v>442</v>
      </c>
      <c r="D81514" s="18" t="s">
        <v>631</v>
      </c>
      <c r="E81514" s="18" t="s">
        <v>471</v>
      </c>
      <c r="F81514" s="18">
        <v>6.0</v>
      </c>
      <c r="G81514" s="18">
        <v>6.0</v>
      </c>
      <c r="H81514" s="18" t="s">
        <v>700</v>
      </c>
      <c r="I81514" s="18">
        <v>1786.0</v>
      </c>
      <c r="J81514" s="18">
        <v>1298.0</v>
      </c>
      <c r="K81514" s="18">
        <v>120.0</v>
      </c>
      <c r="L81514" s="18">
        <v>4.1</v>
      </c>
    </row>
    <row r="81515" ht="15.75" customHeight="1">
      <c r="A81515" s="20">
        <v>45314.0</v>
      </c>
      <c r="B81515" s="18" t="s">
        <v>82229</v>
      </c>
      <c r="C81515" s="18" t="s">
        <v>436</v>
      </c>
      <c r="D81515" s="18" t="s">
        <v>638</v>
      </c>
      <c r="E81515" s="18" t="s">
        <v>469</v>
      </c>
      <c r="F81515" s="18">
        <v>6.0</v>
      </c>
      <c r="G81515" s="18">
        <v>6.0</v>
      </c>
      <c r="H81515" s="18" t="s">
        <v>700</v>
      </c>
      <c r="I81515" s="18">
        <v>1794.0</v>
      </c>
      <c r="J81515" s="18">
        <v>1396.0</v>
      </c>
      <c r="K81515" s="18">
        <v>79.0</v>
      </c>
      <c r="L81515" s="18">
        <v>4.5</v>
      </c>
    </row>
    <row r="81516" ht="15.75" customHeight="1">
      <c r="A81516" s="20">
        <v>45314.0</v>
      </c>
      <c r="B81516" s="18" t="s">
        <v>82230</v>
      </c>
      <c r="C81516" s="18" t="s">
        <v>443</v>
      </c>
      <c r="D81516" s="18" t="s">
        <v>645</v>
      </c>
      <c r="E81516" s="18" t="s">
        <v>468</v>
      </c>
      <c r="F81516" s="18">
        <v>5.0</v>
      </c>
      <c r="G81516" s="18">
        <v>3.0</v>
      </c>
      <c r="H81516" s="18" t="s">
        <v>700</v>
      </c>
      <c r="I81516" s="18">
        <v>1154.0</v>
      </c>
      <c r="J81516" s="18">
        <v>727.0</v>
      </c>
      <c r="K81516" s="18">
        <v>106.0</v>
      </c>
      <c r="L81516" s="18">
        <v>4.9</v>
      </c>
    </row>
    <row r="81517" ht="15.75" customHeight="1">
      <c r="A81517" s="20">
        <v>45314.0</v>
      </c>
      <c r="B81517" s="18" t="s">
        <v>82231</v>
      </c>
      <c r="C81517" s="18" t="s">
        <v>443</v>
      </c>
      <c r="D81517" s="18" t="s">
        <v>628</v>
      </c>
      <c r="E81517" s="18" t="s">
        <v>468</v>
      </c>
      <c r="F81517" s="18">
        <v>6.0</v>
      </c>
      <c r="G81517" s="18">
        <v>8.0</v>
      </c>
      <c r="H81517" s="18" t="s">
        <v>700</v>
      </c>
      <c r="I81517" s="18">
        <v>1496.0</v>
      </c>
      <c r="J81517" s="18">
        <v>982.0</v>
      </c>
      <c r="K81517" s="18">
        <v>96.0</v>
      </c>
      <c r="L81517" s="18">
        <v>4.4</v>
      </c>
    </row>
    <row r="81518" ht="15.75" customHeight="1">
      <c r="A81518" s="20">
        <v>45314.0</v>
      </c>
      <c r="B81518" s="18" t="s">
        <v>82232</v>
      </c>
      <c r="C81518" s="18" t="s">
        <v>430</v>
      </c>
      <c r="D81518" s="18" t="s">
        <v>637</v>
      </c>
      <c r="E81518" s="18" t="s">
        <v>471</v>
      </c>
      <c r="F81518" s="18">
        <v>6.0</v>
      </c>
      <c r="G81518" s="18">
        <v>8.0</v>
      </c>
      <c r="H81518" s="18" t="s">
        <v>707</v>
      </c>
      <c r="I81518" s="18">
        <v>841.0</v>
      </c>
      <c r="J81518" s="18">
        <v>590.0</v>
      </c>
      <c r="K81518" s="18">
        <v>45.0</v>
      </c>
      <c r="L81518" s="18">
        <v>4.6</v>
      </c>
    </row>
    <row r="81519" ht="15.75" customHeight="1">
      <c r="A81519" s="20">
        <v>45314.0</v>
      </c>
      <c r="B81519" s="18" t="s">
        <v>82233</v>
      </c>
      <c r="C81519" s="18" t="s">
        <v>438</v>
      </c>
      <c r="D81519" s="18" t="s">
        <v>647</v>
      </c>
      <c r="E81519" s="18" t="s">
        <v>468</v>
      </c>
      <c r="F81519" s="18">
        <v>4.0</v>
      </c>
      <c r="G81519" s="18">
        <v>6.0</v>
      </c>
      <c r="H81519" s="18" t="s">
        <v>707</v>
      </c>
      <c r="I81519" s="18">
        <v>1481.0</v>
      </c>
      <c r="J81519" s="18">
        <v>1305.0</v>
      </c>
      <c r="K81519" s="18">
        <v>31.0</v>
      </c>
      <c r="L81519" s="18">
        <v>4.8</v>
      </c>
    </row>
    <row r="81520" ht="15.75" customHeight="1">
      <c r="A81520" s="20">
        <v>45314.0</v>
      </c>
      <c r="B81520" s="18" t="s">
        <v>82234</v>
      </c>
      <c r="C81520" s="18" t="s">
        <v>430</v>
      </c>
      <c r="D81520" s="18" t="s">
        <v>642</v>
      </c>
      <c r="E81520" s="18" t="s">
        <v>471</v>
      </c>
      <c r="F81520" s="18">
        <v>3.0</v>
      </c>
      <c r="G81520" s="18">
        <v>1.0</v>
      </c>
      <c r="H81520" s="18" t="s">
        <v>700</v>
      </c>
      <c r="I81520" s="18">
        <v>982.0</v>
      </c>
      <c r="J81520" s="18">
        <v>711.0</v>
      </c>
      <c r="K81520" s="18">
        <v>46.0</v>
      </c>
      <c r="L81520" s="18">
        <v>4.0</v>
      </c>
    </row>
    <row r="81521" ht="15.75" customHeight="1">
      <c r="A81521" s="20">
        <v>45314.0</v>
      </c>
      <c r="B81521" s="18" t="s">
        <v>82235</v>
      </c>
      <c r="C81521" s="18" t="s">
        <v>429</v>
      </c>
      <c r="D81521" s="18" t="s">
        <v>629</v>
      </c>
      <c r="E81521" s="18" t="s">
        <v>470</v>
      </c>
      <c r="F81521" s="18">
        <v>4.0</v>
      </c>
      <c r="G81521" s="18">
        <v>4.0</v>
      </c>
      <c r="H81521" s="18" t="s">
        <v>700</v>
      </c>
      <c r="I81521" s="18">
        <v>1097.0</v>
      </c>
      <c r="J81521" s="18">
        <v>675.0</v>
      </c>
      <c r="K81521" s="18">
        <v>70.0</v>
      </c>
      <c r="L81521" s="18">
        <v>4.4</v>
      </c>
    </row>
    <row r="81522" ht="15.75" customHeight="1">
      <c r="A81522" s="20">
        <v>45314.0</v>
      </c>
      <c r="B81522" s="18" t="s">
        <v>82236</v>
      </c>
      <c r="C81522" s="18" t="s">
        <v>439</v>
      </c>
      <c r="D81522" s="18" t="s">
        <v>632</v>
      </c>
      <c r="E81522" s="18" t="s">
        <v>471</v>
      </c>
      <c r="F81522" s="18">
        <v>4.0</v>
      </c>
      <c r="G81522" s="18">
        <v>5.0</v>
      </c>
      <c r="H81522" s="18" t="s">
        <v>700</v>
      </c>
      <c r="I81522" s="18">
        <v>1524.0</v>
      </c>
      <c r="J81522" s="18">
        <v>998.0</v>
      </c>
      <c r="K81522" s="18">
        <v>94.0</v>
      </c>
      <c r="L81522" s="18">
        <v>4.6</v>
      </c>
    </row>
    <row r="81523" ht="15.75" customHeight="1">
      <c r="A81523" s="20">
        <v>45314.0</v>
      </c>
      <c r="B81523" s="18" t="s">
        <v>82237</v>
      </c>
      <c r="C81523" s="18" t="s">
        <v>432</v>
      </c>
      <c r="D81523" s="18" t="s">
        <v>629</v>
      </c>
      <c r="E81523" s="18" t="s">
        <v>471</v>
      </c>
      <c r="F81523" s="18">
        <v>5.0</v>
      </c>
      <c r="G81523" s="18">
        <v>5.0</v>
      </c>
      <c r="H81523" s="18" t="s">
        <v>700</v>
      </c>
      <c r="I81523" s="18">
        <v>1666.0</v>
      </c>
      <c r="J81523" s="18">
        <v>1196.0</v>
      </c>
      <c r="K81523" s="18">
        <v>74.0</v>
      </c>
      <c r="L81523" s="18">
        <v>4.3</v>
      </c>
    </row>
    <row r="81524" ht="15.75" customHeight="1">
      <c r="A81524" s="20">
        <v>45314.0</v>
      </c>
      <c r="B81524" s="18" t="s">
        <v>82238</v>
      </c>
      <c r="C81524" s="18" t="s">
        <v>451</v>
      </c>
      <c r="D81524" s="18" t="s">
        <v>630</v>
      </c>
      <c r="E81524" s="18" t="s">
        <v>470</v>
      </c>
      <c r="F81524" s="18">
        <v>6.0</v>
      </c>
      <c r="G81524" s="18">
        <v>6.0</v>
      </c>
      <c r="H81524" s="18" t="s">
        <v>700</v>
      </c>
      <c r="I81524" s="18">
        <v>1604.0</v>
      </c>
      <c r="J81524" s="18">
        <v>1203.0</v>
      </c>
      <c r="K81524" s="18">
        <v>72.0</v>
      </c>
      <c r="L81524" s="18">
        <v>4.9</v>
      </c>
    </row>
    <row r="81525" ht="15.75" customHeight="1">
      <c r="A81525" s="20">
        <v>45314.0</v>
      </c>
      <c r="B81525" s="18" t="s">
        <v>82239</v>
      </c>
      <c r="C81525" s="18" t="s">
        <v>433</v>
      </c>
      <c r="D81525" s="18" t="s">
        <v>645</v>
      </c>
      <c r="E81525" s="18" t="s">
        <v>468</v>
      </c>
      <c r="F81525" s="18">
        <v>5.0</v>
      </c>
      <c r="G81525" s="18">
        <v>6.0</v>
      </c>
      <c r="H81525" s="18" t="s">
        <v>700</v>
      </c>
      <c r="I81525" s="18">
        <v>1687.0</v>
      </c>
      <c r="J81525" s="18">
        <v>1234.0</v>
      </c>
      <c r="K81525" s="18">
        <v>87.0</v>
      </c>
      <c r="L81525" s="18">
        <v>4.8</v>
      </c>
    </row>
    <row r="81526" ht="15.75" customHeight="1">
      <c r="A81526" s="20">
        <v>45314.0</v>
      </c>
      <c r="B81526" s="18" t="s">
        <v>82240</v>
      </c>
      <c r="C81526" s="18" t="s">
        <v>439</v>
      </c>
      <c r="D81526" s="18" t="s">
        <v>637</v>
      </c>
      <c r="E81526" s="18" t="s">
        <v>471</v>
      </c>
      <c r="F81526" s="18">
        <v>6.0</v>
      </c>
      <c r="G81526" s="18">
        <v>7.0</v>
      </c>
      <c r="H81526" s="18" t="s">
        <v>707</v>
      </c>
      <c r="I81526" s="18">
        <v>1761.0</v>
      </c>
      <c r="J81526" s="18">
        <v>1337.0</v>
      </c>
      <c r="K81526" s="18">
        <v>71.0</v>
      </c>
      <c r="L81526" s="18">
        <v>4.3</v>
      </c>
    </row>
    <row r="81527" ht="15.75" customHeight="1">
      <c r="A81527" s="20">
        <v>45314.0</v>
      </c>
      <c r="B81527" s="18" t="s">
        <v>82241</v>
      </c>
      <c r="C81527" s="18" t="s">
        <v>444</v>
      </c>
      <c r="D81527" s="18" t="s">
        <v>631</v>
      </c>
      <c r="E81527" s="18" t="s">
        <v>468</v>
      </c>
      <c r="F81527" s="18">
        <v>4.0</v>
      </c>
      <c r="G81527" s="18">
        <v>5.0</v>
      </c>
      <c r="H81527" s="18" t="s">
        <v>707</v>
      </c>
      <c r="I81527" s="18">
        <v>1019.0</v>
      </c>
      <c r="J81527" s="18">
        <v>857.0</v>
      </c>
      <c r="K81527" s="18">
        <v>31.0</v>
      </c>
      <c r="L81527" s="18">
        <v>4.8</v>
      </c>
    </row>
    <row r="81528" ht="15.75" customHeight="1">
      <c r="A81528" s="20">
        <v>45314.0</v>
      </c>
      <c r="B81528" s="18" t="s">
        <v>82242</v>
      </c>
      <c r="C81528" s="18" t="s">
        <v>444</v>
      </c>
      <c r="D81528" s="18" t="s">
        <v>630</v>
      </c>
      <c r="E81528" s="18" t="s">
        <v>468</v>
      </c>
      <c r="F81528" s="18">
        <v>6.0</v>
      </c>
      <c r="G81528" s="18">
        <v>4.0</v>
      </c>
      <c r="H81528" s="18" t="s">
        <v>700</v>
      </c>
      <c r="I81528" s="18">
        <v>926.0</v>
      </c>
      <c r="J81528" s="18">
        <v>796.0</v>
      </c>
      <c r="K81528" s="18">
        <v>32.0</v>
      </c>
      <c r="L81528" s="18">
        <v>3.8</v>
      </c>
    </row>
    <row r="81529" ht="15.75" customHeight="1">
      <c r="A81529" s="20">
        <v>45314.0</v>
      </c>
      <c r="B81529" s="18" t="s">
        <v>82243</v>
      </c>
      <c r="C81529" s="18" t="s">
        <v>433</v>
      </c>
      <c r="D81529" s="18" t="s">
        <v>631</v>
      </c>
      <c r="E81529" s="18" t="s">
        <v>468</v>
      </c>
      <c r="F81529" s="18">
        <v>4.0</v>
      </c>
      <c r="G81529" s="18">
        <v>4.0</v>
      </c>
      <c r="H81529" s="18" t="s">
        <v>700</v>
      </c>
      <c r="I81529" s="18">
        <v>696.0</v>
      </c>
      <c r="J81529" s="18">
        <v>531.0</v>
      </c>
      <c r="K81529" s="18">
        <v>34.0</v>
      </c>
      <c r="L81529" s="18">
        <v>4.7</v>
      </c>
    </row>
    <row r="81530" ht="15.75" customHeight="1">
      <c r="A81530" s="20">
        <v>45314.0</v>
      </c>
      <c r="B81530" s="18" t="s">
        <v>82244</v>
      </c>
      <c r="C81530" s="18" t="s">
        <v>438</v>
      </c>
      <c r="D81530" s="18" t="s">
        <v>629</v>
      </c>
      <c r="E81530" s="18" t="s">
        <v>468</v>
      </c>
      <c r="F81530" s="18">
        <v>4.0</v>
      </c>
      <c r="G81530" s="18">
        <v>4.0</v>
      </c>
      <c r="H81530" s="18" t="s">
        <v>700</v>
      </c>
      <c r="I81530" s="18">
        <v>1213.0</v>
      </c>
      <c r="J81530" s="18">
        <v>923.0</v>
      </c>
      <c r="K81530" s="18">
        <v>55.0</v>
      </c>
      <c r="L81530" s="18">
        <v>3.9</v>
      </c>
    </row>
    <row r="81531" ht="15.75" customHeight="1">
      <c r="A81531" s="20">
        <v>45314.0</v>
      </c>
      <c r="B81531" s="18" t="s">
        <v>82245</v>
      </c>
      <c r="C81531" s="18" t="s">
        <v>443</v>
      </c>
      <c r="D81531" s="18" t="s">
        <v>644</v>
      </c>
      <c r="E81531" s="18" t="s">
        <v>468</v>
      </c>
      <c r="F81531" s="18">
        <v>6.0</v>
      </c>
      <c r="G81531" s="18">
        <v>7.0</v>
      </c>
      <c r="H81531" s="18" t="s">
        <v>707</v>
      </c>
      <c r="I81531" s="18">
        <v>639.0</v>
      </c>
      <c r="J81531" s="18">
        <v>488.0</v>
      </c>
      <c r="K81531" s="18">
        <v>30.0</v>
      </c>
      <c r="L81531" s="18">
        <v>5.0</v>
      </c>
    </row>
    <row r="81532" ht="15.75" customHeight="1">
      <c r="A81532" s="20">
        <v>45314.0</v>
      </c>
      <c r="B81532" s="18" t="s">
        <v>82246</v>
      </c>
      <c r="C81532" s="18" t="s">
        <v>440</v>
      </c>
      <c r="D81532" s="18" t="s">
        <v>643</v>
      </c>
      <c r="E81532" s="18" t="s">
        <v>469</v>
      </c>
      <c r="F81532" s="18">
        <v>6.0</v>
      </c>
      <c r="G81532" s="18">
        <v>6.0</v>
      </c>
      <c r="H81532" s="18" t="s">
        <v>700</v>
      </c>
      <c r="I81532" s="18">
        <v>640.0</v>
      </c>
      <c r="J81532" s="18">
        <v>491.0</v>
      </c>
      <c r="K81532" s="18">
        <v>36.0</v>
      </c>
      <c r="L81532" s="18">
        <v>4.0</v>
      </c>
    </row>
    <row r="81533" ht="15.75" customHeight="1">
      <c r="A81533" s="20">
        <v>45314.0</v>
      </c>
      <c r="B81533" s="18" t="s">
        <v>82247</v>
      </c>
      <c r="C81533" s="18" t="s">
        <v>433</v>
      </c>
      <c r="D81533" s="18" t="s">
        <v>626</v>
      </c>
      <c r="E81533" s="18" t="s">
        <v>468</v>
      </c>
      <c r="F81533" s="18">
        <v>4.0</v>
      </c>
      <c r="G81533" s="18">
        <v>4.0</v>
      </c>
      <c r="H81533" s="18" t="s">
        <v>700</v>
      </c>
      <c r="I81533" s="18">
        <v>1396.0</v>
      </c>
      <c r="J81533" s="18">
        <v>1003.0</v>
      </c>
      <c r="K81533" s="18">
        <v>72.0</v>
      </c>
      <c r="L81533" s="18">
        <v>4.2</v>
      </c>
    </row>
    <row r="81534" ht="15.75" customHeight="1">
      <c r="A81534" s="20">
        <v>45314.0</v>
      </c>
      <c r="B81534" s="18" t="s">
        <v>82248</v>
      </c>
      <c r="C81534" s="18" t="s">
        <v>444</v>
      </c>
      <c r="D81534" s="18" t="s">
        <v>628</v>
      </c>
      <c r="E81534" s="18" t="s">
        <v>468</v>
      </c>
      <c r="F81534" s="18">
        <v>6.0</v>
      </c>
      <c r="G81534" s="18">
        <v>4.0</v>
      </c>
      <c r="H81534" s="18" t="s">
        <v>700</v>
      </c>
      <c r="I81534" s="18">
        <v>1258.0</v>
      </c>
      <c r="J81534" s="18">
        <v>1122.0</v>
      </c>
      <c r="K81534" s="18">
        <v>23.0</v>
      </c>
      <c r="L81534" s="18">
        <v>4.8</v>
      </c>
    </row>
    <row r="81535" ht="15.75" customHeight="1">
      <c r="A81535" s="20">
        <v>45314.0</v>
      </c>
      <c r="B81535" s="18" t="s">
        <v>82249</v>
      </c>
      <c r="C81535" s="18" t="s">
        <v>441</v>
      </c>
      <c r="D81535" s="18" t="s">
        <v>642</v>
      </c>
      <c r="E81535" s="18" t="s">
        <v>469</v>
      </c>
      <c r="F81535" s="18">
        <v>4.0</v>
      </c>
      <c r="G81535" s="18">
        <v>5.0</v>
      </c>
      <c r="H81535" s="18" t="s">
        <v>707</v>
      </c>
      <c r="I81535" s="18">
        <v>1202.0</v>
      </c>
      <c r="J81535" s="18">
        <v>947.0</v>
      </c>
      <c r="K81535" s="18">
        <v>52.0</v>
      </c>
      <c r="L81535" s="18">
        <v>5.0</v>
      </c>
    </row>
    <row r="81536" ht="15.75" customHeight="1">
      <c r="A81536" s="20">
        <v>45314.0</v>
      </c>
      <c r="B81536" s="18" t="s">
        <v>82250</v>
      </c>
      <c r="C81536" s="18" t="s">
        <v>442</v>
      </c>
      <c r="D81536" s="18" t="s">
        <v>648</v>
      </c>
      <c r="E81536" s="18" t="s">
        <v>471</v>
      </c>
      <c r="F81536" s="18">
        <v>3.0</v>
      </c>
      <c r="G81536" s="18">
        <v>2.0</v>
      </c>
      <c r="H81536" s="18" t="s">
        <v>700</v>
      </c>
      <c r="I81536" s="18">
        <v>1193.0</v>
      </c>
      <c r="J81536" s="18">
        <v>726.0</v>
      </c>
      <c r="K81536" s="18">
        <v>111.0</v>
      </c>
      <c r="L81536" s="18">
        <v>3.6</v>
      </c>
    </row>
    <row r="81537" ht="15.75" customHeight="1">
      <c r="A81537" s="20">
        <v>45314.0</v>
      </c>
      <c r="B81537" s="18" t="s">
        <v>82251</v>
      </c>
      <c r="C81537" s="18" t="s">
        <v>430</v>
      </c>
      <c r="D81537" s="18" t="s">
        <v>632</v>
      </c>
      <c r="E81537" s="18" t="s">
        <v>471</v>
      </c>
      <c r="F81537" s="18">
        <v>4.0</v>
      </c>
      <c r="G81537" s="18">
        <v>5.0</v>
      </c>
      <c r="H81537" s="18" t="s">
        <v>707</v>
      </c>
      <c r="I81537" s="18">
        <v>800.0</v>
      </c>
      <c r="J81537" s="18">
        <v>508.0</v>
      </c>
      <c r="K81537" s="18">
        <v>48.0</v>
      </c>
      <c r="L81537" s="18">
        <v>3.6</v>
      </c>
    </row>
    <row r="81538" ht="15.75" customHeight="1">
      <c r="A81538" s="20">
        <v>45314.0</v>
      </c>
      <c r="B81538" s="18" t="s">
        <v>82252</v>
      </c>
      <c r="C81538" s="18" t="s">
        <v>438</v>
      </c>
      <c r="D81538" s="18" t="s">
        <v>630</v>
      </c>
      <c r="E81538" s="18" t="s">
        <v>468</v>
      </c>
      <c r="F81538" s="18">
        <v>6.0</v>
      </c>
      <c r="G81538" s="18">
        <v>5.0</v>
      </c>
      <c r="H81538" s="18" t="s">
        <v>700</v>
      </c>
      <c r="I81538" s="18">
        <v>1258.0</v>
      </c>
      <c r="J81538" s="18">
        <v>1097.0</v>
      </c>
      <c r="K81538" s="18">
        <v>34.0</v>
      </c>
      <c r="L81538" s="18">
        <v>4.6</v>
      </c>
    </row>
    <row r="81539" ht="15.75" customHeight="1">
      <c r="A81539" s="20">
        <v>45314.0</v>
      </c>
      <c r="B81539" s="18" t="s">
        <v>82253</v>
      </c>
      <c r="C81539" s="18" t="s">
        <v>429</v>
      </c>
      <c r="D81539" s="18" t="s">
        <v>636</v>
      </c>
      <c r="E81539" s="18" t="s">
        <v>470</v>
      </c>
      <c r="F81539" s="18">
        <v>4.0</v>
      </c>
      <c r="G81539" s="18">
        <v>4.0</v>
      </c>
      <c r="H81539" s="18" t="s">
        <v>700</v>
      </c>
      <c r="I81539" s="18">
        <v>1422.0</v>
      </c>
      <c r="J81539" s="18">
        <v>955.0</v>
      </c>
      <c r="K81539" s="18">
        <v>74.0</v>
      </c>
      <c r="L81539" s="18">
        <v>4.3</v>
      </c>
    </row>
    <row r="81540" ht="15.75" customHeight="1">
      <c r="A81540" s="20">
        <v>45314.0</v>
      </c>
      <c r="B81540" s="18" t="s">
        <v>82254</v>
      </c>
      <c r="C81540" s="18" t="s">
        <v>432</v>
      </c>
      <c r="D81540" s="18" t="s">
        <v>637</v>
      </c>
      <c r="E81540" s="18" t="s">
        <v>471</v>
      </c>
      <c r="F81540" s="18">
        <v>6.0</v>
      </c>
      <c r="G81540" s="18">
        <v>7.0</v>
      </c>
      <c r="H81540" s="18" t="s">
        <v>707</v>
      </c>
      <c r="I81540" s="18">
        <v>893.0</v>
      </c>
      <c r="J81540" s="18">
        <v>558.0</v>
      </c>
      <c r="K81540" s="18">
        <v>68.0</v>
      </c>
      <c r="L81540" s="18">
        <v>4.0</v>
      </c>
    </row>
    <row r="81541" ht="15.75" customHeight="1">
      <c r="A81541" s="20">
        <v>45314.0</v>
      </c>
      <c r="B81541" s="18" t="s">
        <v>82255</v>
      </c>
      <c r="C81541" s="18" t="s">
        <v>435</v>
      </c>
      <c r="D81541" s="18" t="s">
        <v>629</v>
      </c>
      <c r="E81541" s="18" t="s">
        <v>468</v>
      </c>
      <c r="F81541" s="18">
        <v>4.0</v>
      </c>
      <c r="G81541" s="18">
        <v>3.0</v>
      </c>
      <c r="H81541" s="18" t="s">
        <v>700</v>
      </c>
      <c r="I81541" s="18">
        <v>548.0</v>
      </c>
      <c r="J81541" s="18">
        <v>388.0</v>
      </c>
      <c r="K81541" s="18">
        <v>34.0</v>
      </c>
      <c r="L81541" s="18">
        <v>3.7</v>
      </c>
    </row>
    <row r="81542" ht="15.75" customHeight="1">
      <c r="A81542" s="20">
        <v>45314.0</v>
      </c>
      <c r="B81542" s="18" t="s">
        <v>82256</v>
      </c>
      <c r="C81542" s="18" t="s">
        <v>428</v>
      </c>
      <c r="D81542" s="18" t="s">
        <v>645</v>
      </c>
      <c r="E81542" s="18" t="s">
        <v>470</v>
      </c>
      <c r="F81542" s="18">
        <v>4.0</v>
      </c>
      <c r="G81542" s="18">
        <v>4.0</v>
      </c>
      <c r="H81542" s="18" t="s">
        <v>700</v>
      </c>
      <c r="I81542" s="18">
        <v>1625.0</v>
      </c>
      <c r="J81542" s="18">
        <v>989.0</v>
      </c>
      <c r="K81542" s="18">
        <v>104.0</v>
      </c>
      <c r="L81542" s="18">
        <v>4.4</v>
      </c>
    </row>
    <row r="81543" ht="15.75" customHeight="1">
      <c r="A81543" s="20">
        <v>45314.0</v>
      </c>
      <c r="B81543" s="18" t="s">
        <v>82257</v>
      </c>
      <c r="C81543" s="18" t="s">
        <v>445</v>
      </c>
      <c r="D81543" s="18" t="s">
        <v>636</v>
      </c>
      <c r="E81543" s="18" t="s">
        <v>470</v>
      </c>
      <c r="F81543" s="18">
        <v>4.0</v>
      </c>
      <c r="G81543" s="18">
        <v>3.0</v>
      </c>
      <c r="H81543" s="18" t="s">
        <v>700</v>
      </c>
      <c r="I81543" s="18">
        <v>1136.0</v>
      </c>
      <c r="J81543" s="18">
        <v>787.0</v>
      </c>
      <c r="K81543" s="18">
        <v>71.0</v>
      </c>
      <c r="L81543" s="18">
        <v>4.7</v>
      </c>
    </row>
    <row r="81544" ht="15.75" customHeight="1">
      <c r="A81544" s="20">
        <v>45314.0</v>
      </c>
      <c r="B81544" s="18" t="s">
        <v>82258</v>
      </c>
      <c r="C81544" s="18" t="s">
        <v>437</v>
      </c>
      <c r="D81544" s="18" t="s">
        <v>645</v>
      </c>
      <c r="E81544" s="18" t="s">
        <v>471</v>
      </c>
      <c r="F81544" s="18">
        <v>6.0</v>
      </c>
      <c r="G81544" s="18">
        <v>8.0</v>
      </c>
      <c r="H81544" s="18" t="s">
        <v>707</v>
      </c>
      <c r="I81544" s="18">
        <v>1044.0</v>
      </c>
      <c r="J81544" s="18">
        <v>735.0</v>
      </c>
      <c r="K81544" s="18">
        <v>73.0</v>
      </c>
      <c r="L81544" s="18">
        <v>4.6</v>
      </c>
    </row>
    <row r="81545" ht="15.75" customHeight="1">
      <c r="A81545" s="20">
        <v>45314.0</v>
      </c>
      <c r="B81545" s="18" t="s">
        <v>82259</v>
      </c>
      <c r="C81545" s="18" t="s">
        <v>442</v>
      </c>
      <c r="D81545" s="18" t="s">
        <v>641</v>
      </c>
      <c r="E81545" s="18" t="s">
        <v>471</v>
      </c>
      <c r="F81545" s="18">
        <v>6.0</v>
      </c>
      <c r="G81545" s="18">
        <v>6.0</v>
      </c>
      <c r="H81545" s="18" t="s">
        <v>700</v>
      </c>
      <c r="I81545" s="18">
        <v>907.0</v>
      </c>
      <c r="J81545" s="18">
        <v>651.0</v>
      </c>
      <c r="K81545" s="18">
        <v>41.0</v>
      </c>
      <c r="L81545" s="18">
        <v>4.0</v>
      </c>
    </row>
    <row r="81546" ht="15.75" customHeight="1">
      <c r="A81546" s="20">
        <v>45314.0</v>
      </c>
      <c r="B81546" s="18" t="s">
        <v>82260</v>
      </c>
      <c r="C81546" s="18" t="s">
        <v>432</v>
      </c>
      <c r="D81546" s="18" t="s">
        <v>638</v>
      </c>
      <c r="E81546" s="18" t="s">
        <v>471</v>
      </c>
      <c r="F81546" s="18">
        <v>4.0</v>
      </c>
      <c r="G81546" s="18">
        <v>6.0</v>
      </c>
      <c r="H81546" s="18" t="s">
        <v>700</v>
      </c>
      <c r="I81546" s="18">
        <v>680.0</v>
      </c>
      <c r="J81546" s="18">
        <v>430.0</v>
      </c>
      <c r="K81546" s="18">
        <v>54.0</v>
      </c>
      <c r="L81546" s="18">
        <v>4.5</v>
      </c>
    </row>
    <row r="81547" ht="15.75" customHeight="1">
      <c r="A81547" s="20">
        <v>45314.0</v>
      </c>
      <c r="B81547" s="18" t="s">
        <v>82261</v>
      </c>
      <c r="C81547" s="18" t="s">
        <v>430</v>
      </c>
      <c r="D81547" s="18" t="s">
        <v>631</v>
      </c>
      <c r="E81547" s="18" t="s">
        <v>471</v>
      </c>
      <c r="F81547" s="18">
        <v>6.0</v>
      </c>
      <c r="G81547" s="18">
        <v>7.0</v>
      </c>
      <c r="H81547" s="18" t="s">
        <v>707</v>
      </c>
      <c r="I81547" s="18">
        <v>850.0</v>
      </c>
      <c r="J81547" s="18">
        <v>558.0</v>
      </c>
      <c r="K81547" s="18">
        <v>54.0</v>
      </c>
      <c r="L81547" s="18">
        <v>4.8</v>
      </c>
    </row>
    <row r="81548" ht="15.75" customHeight="1">
      <c r="A81548" s="20">
        <v>45314.0</v>
      </c>
      <c r="B81548" s="18" t="s">
        <v>82262</v>
      </c>
      <c r="C81548" s="18" t="s">
        <v>429</v>
      </c>
      <c r="D81548" s="18" t="s">
        <v>632</v>
      </c>
      <c r="E81548" s="18" t="s">
        <v>470</v>
      </c>
      <c r="F81548" s="18">
        <v>3.0</v>
      </c>
      <c r="G81548" s="18">
        <v>4.0</v>
      </c>
      <c r="H81548" s="18" t="s">
        <v>707</v>
      </c>
      <c r="I81548" s="18">
        <v>1208.0</v>
      </c>
      <c r="J81548" s="18">
        <v>777.0</v>
      </c>
      <c r="K81548" s="18">
        <v>70.0</v>
      </c>
      <c r="L81548" s="18">
        <v>3.6</v>
      </c>
    </row>
    <row r="81549" ht="15.75" customHeight="1">
      <c r="A81549" s="20">
        <v>45314.0</v>
      </c>
      <c r="B81549" s="18" t="s">
        <v>82263</v>
      </c>
      <c r="C81549" s="18" t="s">
        <v>431</v>
      </c>
      <c r="D81549" s="18" t="s">
        <v>632</v>
      </c>
      <c r="E81549" s="18" t="s">
        <v>470</v>
      </c>
      <c r="F81549" s="18">
        <v>3.0</v>
      </c>
      <c r="G81549" s="18">
        <v>3.0</v>
      </c>
      <c r="H81549" s="18" t="s">
        <v>700</v>
      </c>
      <c r="I81549" s="18">
        <v>1229.0</v>
      </c>
      <c r="J81549" s="18">
        <v>883.0</v>
      </c>
      <c r="K81549" s="18">
        <v>61.0</v>
      </c>
      <c r="L81549" s="18">
        <v>4.8</v>
      </c>
    </row>
    <row r="81550" ht="15.75" customHeight="1">
      <c r="A81550" s="20">
        <v>45314.0</v>
      </c>
      <c r="B81550" s="18" t="s">
        <v>82264</v>
      </c>
      <c r="C81550" s="18" t="s">
        <v>435</v>
      </c>
      <c r="D81550" s="18" t="s">
        <v>637</v>
      </c>
      <c r="E81550" s="18" t="s">
        <v>468</v>
      </c>
      <c r="F81550" s="18">
        <v>3.0</v>
      </c>
      <c r="G81550" s="18">
        <v>2.0</v>
      </c>
      <c r="H81550" s="18" t="s">
        <v>700</v>
      </c>
      <c r="I81550" s="18">
        <v>1048.0</v>
      </c>
      <c r="J81550" s="18">
        <v>722.0</v>
      </c>
      <c r="K81550" s="18">
        <v>72.0</v>
      </c>
      <c r="L81550" s="18">
        <v>4.4</v>
      </c>
    </row>
    <row r="81551" ht="15.75" customHeight="1">
      <c r="A81551" s="20">
        <v>45314.0</v>
      </c>
      <c r="B81551" s="18" t="s">
        <v>82265</v>
      </c>
      <c r="C81551" s="18" t="s">
        <v>433</v>
      </c>
      <c r="D81551" s="18" t="s">
        <v>641</v>
      </c>
      <c r="E81551" s="18" t="s">
        <v>468</v>
      </c>
      <c r="F81551" s="18">
        <v>4.0</v>
      </c>
      <c r="G81551" s="18">
        <v>3.0</v>
      </c>
      <c r="H81551" s="18" t="s">
        <v>700</v>
      </c>
      <c r="I81551" s="18">
        <v>1693.0</v>
      </c>
      <c r="J81551" s="18">
        <v>1061.0</v>
      </c>
      <c r="K81551" s="18">
        <v>155.0</v>
      </c>
      <c r="L81551" s="18">
        <v>3.6</v>
      </c>
    </row>
    <row r="81552" ht="15.75" customHeight="1">
      <c r="A81552" s="20">
        <v>45314.0</v>
      </c>
      <c r="B81552" s="18" t="s">
        <v>82266</v>
      </c>
      <c r="C81552" s="18" t="s">
        <v>429</v>
      </c>
      <c r="D81552" s="18" t="s">
        <v>630</v>
      </c>
      <c r="E81552" s="18" t="s">
        <v>470</v>
      </c>
      <c r="F81552" s="18">
        <v>6.0</v>
      </c>
      <c r="G81552" s="18">
        <v>7.0</v>
      </c>
      <c r="H81552" s="18" t="s">
        <v>707</v>
      </c>
      <c r="I81552" s="18">
        <v>1242.0</v>
      </c>
      <c r="J81552" s="18">
        <v>988.0</v>
      </c>
      <c r="K81552" s="18">
        <v>46.0</v>
      </c>
      <c r="L81552" s="18">
        <v>3.5</v>
      </c>
    </row>
    <row r="81553" ht="15.75" customHeight="1">
      <c r="A81553" s="20">
        <v>45314.0</v>
      </c>
      <c r="B81553" s="18" t="s">
        <v>82267</v>
      </c>
      <c r="C81553" s="18" t="s">
        <v>440</v>
      </c>
      <c r="D81553" s="18" t="s">
        <v>637</v>
      </c>
      <c r="E81553" s="18" t="s">
        <v>469</v>
      </c>
      <c r="F81553" s="18">
        <v>4.0</v>
      </c>
      <c r="G81553" s="18">
        <v>6.0</v>
      </c>
      <c r="H81553" s="18" t="s">
        <v>707</v>
      </c>
      <c r="I81553" s="18">
        <v>1011.0</v>
      </c>
      <c r="J81553" s="18">
        <v>685.0</v>
      </c>
      <c r="K81553" s="18">
        <v>70.0</v>
      </c>
      <c r="L81553" s="18">
        <v>3.6</v>
      </c>
    </row>
    <row r="81554" ht="15.75" customHeight="1">
      <c r="A81554" s="20">
        <v>45314.0</v>
      </c>
      <c r="B81554" s="18" t="s">
        <v>82268</v>
      </c>
      <c r="C81554" s="18" t="s">
        <v>439</v>
      </c>
      <c r="D81554" s="18" t="s">
        <v>648</v>
      </c>
      <c r="E81554" s="18" t="s">
        <v>471</v>
      </c>
      <c r="F81554" s="18">
        <v>3.0</v>
      </c>
      <c r="G81554" s="18">
        <v>4.0</v>
      </c>
      <c r="H81554" s="18" t="s">
        <v>707</v>
      </c>
      <c r="I81554" s="18">
        <v>1434.0</v>
      </c>
      <c r="J81554" s="18">
        <v>953.0</v>
      </c>
      <c r="K81554" s="18">
        <v>90.0</v>
      </c>
      <c r="L81554" s="18">
        <v>3.8</v>
      </c>
    </row>
    <row r="81555" ht="15.75" customHeight="1">
      <c r="A81555" s="20">
        <v>45314.0</v>
      </c>
      <c r="B81555" s="18" t="s">
        <v>82269</v>
      </c>
      <c r="C81555" s="18" t="s">
        <v>433</v>
      </c>
      <c r="D81555" s="18" t="s">
        <v>639</v>
      </c>
      <c r="E81555" s="18" t="s">
        <v>468</v>
      </c>
      <c r="F81555" s="18">
        <v>3.0</v>
      </c>
      <c r="G81555" s="18">
        <v>3.0</v>
      </c>
      <c r="H81555" s="18" t="s">
        <v>700</v>
      </c>
      <c r="I81555" s="18">
        <v>1559.0</v>
      </c>
      <c r="J81555" s="18">
        <v>1117.0</v>
      </c>
      <c r="K81555" s="18">
        <v>69.0</v>
      </c>
      <c r="L81555" s="18">
        <v>3.7</v>
      </c>
    </row>
    <row r="81556" ht="15.75" customHeight="1">
      <c r="A81556" s="20">
        <v>45314.0</v>
      </c>
      <c r="B81556" s="18" t="s">
        <v>82270</v>
      </c>
      <c r="C81556" s="18" t="s">
        <v>435</v>
      </c>
      <c r="D81556" s="18" t="s">
        <v>646</v>
      </c>
      <c r="E81556" s="18" t="s">
        <v>468</v>
      </c>
      <c r="F81556" s="18">
        <v>3.0</v>
      </c>
      <c r="G81556" s="18">
        <v>4.0</v>
      </c>
      <c r="H81556" s="18" t="s">
        <v>707</v>
      </c>
      <c r="I81556" s="18">
        <v>693.0</v>
      </c>
      <c r="J81556" s="18">
        <v>458.0</v>
      </c>
      <c r="K81556" s="18">
        <v>42.0</v>
      </c>
      <c r="L81556" s="18">
        <v>4.1</v>
      </c>
    </row>
    <row r="81557" ht="15.75" customHeight="1">
      <c r="A81557" s="20">
        <v>45314.0</v>
      </c>
      <c r="B81557" s="18" t="s">
        <v>82271</v>
      </c>
      <c r="C81557" s="18" t="s">
        <v>438</v>
      </c>
      <c r="D81557" s="18" t="s">
        <v>641</v>
      </c>
      <c r="E81557" s="18" t="s">
        <v>468</v>
      </c>
      <c r="F81557" s="18">
        <v>4.0</v>
      </c>
      <c r="G81557" s="18">
        <v>5.0</v>
      </c>
      <c r="H81557" s="18" t="s">
        <v>707</v>
      </c>
      <c r="I81557" s="18">
        <v>1898.0</v>
      </c>
      <c r="J81557" s="18">
        <v>1380.0</v>
      </c>
      <c r="K81557" s="18">
        <v>128.0</v>
      </c>
      <c r="L81557" s="18">
        <v>4.0</v>
      </c>
    </row>
    <row r="81558" ht="15.75" customHeight="1">
      <c r="A81558" s="20">
        <v>45314.0</v>
      </c>
      <c r="B81558" s="18" t="s">
        <v>82272</v>
      </c>
      <c r="C81558" s="18" t="s">
        <v>445</v>
      </c>
      <c r="D81558" s="18" t="s">
        <v>642</v>
      </c>
      <c r="E81558" s="18" t="s">
        <v>470</v>
      </c>
      <c r="F81558" s="18">
        <v>5.0</v>
      </c>
      <c r="G81558" s="18">
        <v>6.0</v>
      </c>
      <c r="H81558" s="18" t="s">
        <v>707</v>
      </c>
      <c r="I81558" s="18">
        <v>1787.0</v>
      </c>
      <c r="J81558" s="18">
        <v>1367.0</v>
      </c>
      <c r="K81558" s="18">
        <v>92.0</v>
      </c>
      <c r="L81558" s="18">
        <v>4.9</v>
      </c>
    </row>
    <row r="81559" ht="15.75" customHeight="1">
      <c r="A81559" s="20">
        <v>45314.0</v>
      </c>
      <c r="B81559" s="18" t="s">
        <v>82273</v>
      </c>
      <c r="C81559" s="18" t="s">
        <v>438</v>
      </c>
      <c r="D81559" s="18" t="s">
        <v>648</v>
      </c>
      <c r="E81559" s="18" t="s">
        <v>468</v>
      </c>
      <c r="F81559" s="18">
        <v>3.0</v>
      </c>
      <c r="G81559" s="18">
        <v>3.0</v>
      </c>
      <c r="H81559" s="18" t="s">
        <v>700</v>
      </c>
      <c r="I81559" s="18">
        <v>1443.0</v>
      </c>
      <c r="J81559" s="18">
        <v>1138.0</v>
      </c>
      <c r="K81559" s="18">
        <v>51.0</v>
      </c>
      <c r="L81559" s="18">
        <v>4.5</v>
      </c>
    </row>
    <row r="81560" ht="15.75" customHeight="1">
      <c r="A81560" s="20">
        <v>45314.0</v>
      </c>
      <c r="B81560" s="18" t="s">
        <v>82274</v>
      </c>
      <c r="C81560" s="18" t="s">
        <v>434</v>
      </c>
      <c r="D81560" s="18" t="s">
        <v>632</v>
      </c>
      <c r="E81560" s="18" t="s">
        <v>471</v>
      </c>
      <c r="F81560" s="18">
        <v>4.0</v>
      </c>
      <c r="G81560" s="18">
        <v>6.0</v>
      </c>
      <c r="H81560" s="18" t="s">
        <v>707</v>
      </c>
      <c r="I81560" s="18">
        <v>1699.0</v>
      </c>
      <c r="J81560" s="18">
        <v>1349.0</v>
      </c>
      <c r="K81560" s="18">
        <v>61.0</v>
      </c>
      <c r="L81560" s="18">
        <v>3.9</v>
      </c>
    </row>
    <row r="81561" ht="15.75" customHeight="1">
      <c r="A81561" s="20">
        <v>45314.0</v>
      </c>
      <c r="B81561" s="18" t="s">
        <v>82275</v>
      </c>
      <c r="C81561" s="18" t="s">
        <v>449</v>
      </c>
      <c r="D81561" s="18" t="s">
        <v>637</v>
      </c>
      <c r="E81561" s="18" t="s">
        <v>470</v>
      </c>
      <c r="F81561" s="18">
        <v>4.0</v>
      </c>
      <c r="G81561" s="18">
        <v>5.0</v>
      </c>
      <c r="H81561" s="18" t="s">
        <v>707</v>
      </c>
      <c r="I81561" s="18">
        <v>1524.0</v>
      </c>
      <c r="J81561" s="18">
        <v>1007.0</v>
      </c>
      <c r="K81561" s="18">
        <v>108.0</v>
      </c>
      <c r="L81561" s="18">
        <v>4.0</v>
      </c>
    </row>
    <row r="81562" ht="15.75" customHeight="1">
      <c r="A81562" s="20">
        <v>45314.0</v>
      </c>
      <c r="B81562" s="18" t="s">
        <v>82276</v>
      </c>
      <c r="C81562" s="18" t="s">
        <v>436</v>
      </c>
      <c r="D81562" s="18" t="s">
        <v>648</v>
      </c>
      <c r="E81562" s="18" t="s">
        <v>469</v>
      </c>
      <c r="F81562" s="18">
        <v>6.0</v>
      </c>
      <c r="G81562" s="18">
        <v>6.0</v>
      </c>
      <c r="H81562" s="18" t="s">
        <v>700</v>
      </c>
      <c r="I81562" s="18">
        <v>1396.0</v>
      </c>
      <c r="J81562" s="18">
        <v>1040.0</v>
      </c>
      <c r="K81562" s="18">
        <v>87.0</v>
      </c>
      <c r="L81562" s="18">
        <v>3.6</v>
      </c>
    </row>
    <row r="81563" ht="15.75" customHeight="1">
      <c r="A81563" s="20">
        <v>45314.0</v>
      </c>
      <c r="B81563" s="18" t="s">
        <v>82277</v>
      </c>
      <c r="C81563" s="18" t="s">
        <v>428</v>
      </c>
      <c r="D81563" s="18" t="s">
        <v>628</v>
      </c>
      <c r="E81563" s="18" t="s">
        <v>470</v>
      </c>
      <c r="F81563" s="18">
        <v>6.0</v>
      </c>
      <c r="G81563" s="18">
        <v>6.0</v>
      </c>
      <c r="H81563" s="18" t="s">
        <v>700</v>
      </c>
      <c r="I81563" s="18">
        <v>1391.0</v>
      </c>
      <c r="J81563" s="18">
        <v>919.0</v>
      </c>
      <c r="K81563" s="18">
        <v>89.0</v>
      </c>
      <c r="L81563" s="18">
        <v>4.9</v>
      </c>
    </row>
    <row r="81564" ht="15.75" customHeight="1">
      <c r="A81564" s="20">
        <v>45314.0</v>
      </c>
      <c r="B81564" s="18" t="s">
        <v>82278</v>
      </c>
      <c r="C81564" s="18" t="s">
        <v>444</v>
      </c>
      <c r="D81564" s="18" t="s">
        <v>637</v>
      </c>
      <c r="E81564" s="18" t="s">
        <v>468</v>
      </c>
      <c r="F81564" s="18">
        <v>3.0</v>
      </c>
      <c r="G81564" s="18">
        <v>3.0</v>
      </c>
      <c r="H81564" s="18" t="s">
        <v>700</v>
      </c>
      <c r="I81564" s="18">
        <v>1525.0</v>
      </c>
      <c r="J81564" s="18">
        <v>1087.0</v>
      </c>
      <c r="K81564" s="18">
        <v>77.0</v>
      </c>
      <c r="L81564" s="18">
        <v>3.5</v>
      </c>
    </row>
    <row r="81565" ht="15.75" customHeight="1">
      <c r="A81565" s="20">
        <v>45314.0</v>
      </c>
      <c r="B81565" s="18" t="s">
        <v>82279</v>
      </c>
      <c r="C81565" s="18" t="s">
        <v>440</v>
      </c>
      <c r="D81565" s="18" t="s">
        <v>639</v>
      </c>
      <c r="E81565" s="18" t="s">
        <v>469</v>
      </c>
      <c r="F81565" s="18">
        <v>6.0</v>
      </c>
      <c r="G81565" s="18">
        <v>6.0</v>
      </c>
      <c r="H81565" s="18" t="s">
        <v>700</v>
      </c>
      <c r="I81565" s="18">
        <v>1598.0</v>
      </c>
      <c r="J81565" s="18">
        <v>1228.0</v>
      </c>
      <c r="K81565" s="18">
        <v>75.0</v>
      </c>
      <c r="L81565" s="18">
        <v>3.8</v>
      </c>
    </row>
    <row r="81566" ht="15.75" customHeight="1">
      <c r="A81566" s="20">
        <v>45314.0</v>
      </c>
      <c r="B81566" s="18" t="s">
        <v>82280</v>
      </c>
      <c r="C81566" s="18" t="s">
        <v>442</v>
      </c>
      <c r="D81566" s="18" t="s">
        <v>642</v>
      </c>
      <c r="E81566" s="18" t="s">
        <v>471</v>
      </c>
      <c r="F81566" s="18">
        <v>3.0</v>
      </c>
      <c r="G81566" s="18">
        <v>4.0</v>
      </c>
      <c r="H81566" s="18" t="s">
        <v>707</v>
      </c>
      <c r="I81566" s="18">
        <v>1196.0</v>
      </c>
      <c r="J81566" s="18">
        <v>892.0</v>
      </c>
      <c r="K81566" s="18">
        <v>64.0</v>
      </c>
      <c r="L81566" s="18">
        <v>4.5</v>
      </c>
    </row>
    <row r="81567" ht="15.75" customHeight="1">
      <c r="A81567" s="20">
        <v>45314.0</v>
      </c>
      <c r="B81567" s="18" t="s">
        <v>82281</v>
      </c>
      <c r="C81567" s="18" t="s">
        <v>433</v>
      </c>
      <c r="D81567" s="18" t="s">
        <v>640</v>
      </c>
      <c r="E81567" s="18" t="s">
        <v>468</v>
      </c>
      <c r="F81567" s="18">
        <v>3.0</v>
      </c>
      <c r="G81567" s="18">
        <v>3.0</v>
      </c>
      <c r="H81567" s="18" t="s">
        <v>700</v>
      </c>
      <c r="I81567" s="18">
        <v>503.0</v>
      </c>
      <c r="J81567" s="18">
        <v>343.0</v>
      </c>
      <c r="K81567" s="18">
        <v>37.0</v>
      </c>
      <c r="L81567" s="18">
        <v>3.9</v>
      </c>
    </row>
    <row r="81568" ht="15.75" customHeight="1">
      <c r="A81568" s="20">
        <v>45314.0</v>
      </c>
      <c r="B81568" s="18" t="s">
        <v>82282</v>
      </c>
      <c r="C81568" s="18" t="s">
        <v>451</v>
      </c>
      <c r="D81568" s="18" t="s">
        <v>639</v>
      </c>
      <c r="E81568" s="18" t="s">
        <v>468</v>
      </c>
      <c r="F81568" s="18">
        <v>3.0</v>
      </c>
      <c r="G81568" s="18">
        <v>5.0</v>
      </c>
      <c r="H81568" s="18" t="s">
        <v>707</v>
      </c>
      <c r="I81568" s="18">
        <v>1206.0</v>
      </c>
      <c r="J81568" s="18">
        <v>915.0</v>
      </c>
      <c r="K81568" s="18">
        <v>72.0</v>
      </c>
      <c r="L81568" s="18">
        <v>4.4</v>
      </c>
    </row>
    <row r="81569" ht="15.75" customHeight="1">
      <c r="A81569" s="20">
        <v>45314.0</v>
      </c>
      <c r="B81569" s="18" t="s">
        <v>82283</v>
      </c>
      <c r="C81569" s="18" t="s">
        <v>440</v>
      </c>
      <c r="D81569" s="18" t="s">
        <v>640</v>
      </c>
      <c r="E81569" s="18" t="s">
        <v>469</v>
      </c>
      <c r="F81569" s="18">
        <v>5.0</v>
      </c>
      <c r="G81569" s="18">
        <v>5.0</v>
      </c>
      <c r="H81569" s="18" t="s">
        <v>700</v>
      </c>
      <c r="I81569" s="18">
        <v>995.0</v>
      </c>
      <c r="J81569" s="18">
        <v>677.0</v>
      </c>
      <c r="K81569" s="18">
        <v>66.0</v>
      </c>
      <c r="L81569" s="18">
        <v>3.7</v>
      </c>
    </row>
    <row r="81570" ht="15.75" customHeight="1">
      <c r="A81570" s="20">
        <v>45314.0</v>
      </c>
      <c r="B81570" s="18" t="s">
        <v>82284</v>
      </c>
      <c r="C81570" s="18" t="s">
        <v>439</v>
      </c>
      <c r="D81570" s="18" t="s">
        <v>640</v>
      </c>
      <c r="E81570" s="18" t="s">
        <v>471</v>
      </c>
      <c r="F81570" s="18">
        <v>3.0</v>
      </c>
      <c r="G81570" s="18">
        <v>4.0</v>
      </c>
      <c r="H81570" s="18" t="s">
        <v>707</v>
      </c>
      <c r="I81570" s="18">
        <v>1112.0</v>
      </c>
      <c r="J81570" s="18">
        <v>830.0</v>
      </c>
      <c r="K81570" s="18">
        <v>60.0</v>
      </c>
      <c r="L81570" s="18">
        <v>4.8</v>
      </c>
    </row>
    <row r="81571" ht="15.75" customHeight="1">
      <c r="A81571" s="20">
        <v>45314.0</v>
      </c>
      <c r="B81571" s="18" t="s">
        <v>82285</v>
      </c>
      <c r="C81571" s="18" t="s">
        <v>431</v>
      </c>
      <c r="D81571" s="18" t="s">
        <v>638</v>
      </c>
      <c r="E81571" s="18" t="s">
        <v>470</v>
      </c>
      <c r="F81571" s="18">
        <v>4.0</v>
      </c>
      <c r="G81571" s="18">
        <v>5.0</v>
      </c>
      <c r="H81571" s="18" t="s">
        <v>700</v>
      </c>
      <c r="I81571" s="18">
        <v>1324.0</v>
      </c>
      <c r="J81571" s="18">
        <v>875.0</v>
      </c>
      <c r="K81571" s="18">
        <v>74.0</v>
      </c>
      <c r="L81571" s="18">
        <v>5.0</v>
      </c>
    </row>
    <row r="81572" ht="15.75" customHeight="1">
      <c r="A81572" s="20">
        <v>45314.0</v>
      </c>
      <c r="B81572" s="18" t="s">
        <v>82286</v>
      </c>
      <c r="C81572" s="18" t="s">
        <v>433</v>
      </c>
      <c r="D81572" s="18" t="s">
        <v>637</v>
      </c>
      <c r="E81572" s="18" t="s">
        <v>468</v>
      </c>
      <c r="F81572" s="18">
        <v>3.0</v>
      </c>
      <c r="G81572" s="18">
        <v>1.0</v>
      </c>
      <c r="H81572" s="18" t="s">
        <v>700</v>
      </c>
      <c r="I81572" s="18">
        <v>629.0</v>
      </c>
      <c r="J81572" s="18">
        <v>461.0</v>
      </c>
      <c r="K81572" s="18">
        <v>39.0</v>
      </c>
      <c r="L81572" s="18">
        <v>4.3</v>
      </c>
    </row>
    <row r="81573" ht="15.75" customHeight="1">
      <c r="A81573" s="20">
        <v>45314.0</v>
      </c>
      <c r="B81573" s="18" t="s">
        <v>82287</v>
      </c>
      <c r="C81573" s="18" t="s">
        <v>442</v>
      </c>
      <c r="D81573" s="18" t="s">
        <v>640</v>
      </c>
      <c r="E81573" s="18" t="s">
        <v>471</v>
      </c>
      <c r="F81573" s="18">
        <v>3.0</v>
      </c>
      <c r="G81573" s="18">
        <v>3.0</v>
      </c>
      <c r="H81573" s="18" t="s">
        <v>700</v>
      </c>
      <c r="I81573" s="18">
        <v>768.0</v>
      </c>
      <c r="J81573" s="18">
        <v>542.0</v>
      </c>
      <c r="K81573" s="18">
        <v>46.0</v>
      </c>
      <c r="L81573" s="18">
        <v>4.4</v>
      </c>
    </row>
    <row r="81574" ht="15.75" customHeight="1">
      <c r="A81574" s="20">
        <v>45314.0</v>
      </c>
      <c r="B81574" s="18" t="s">
        <v>82288</v>
      </c>
      <c r="C81574" s="18" t="s">
        <v>428</v>
      </c>
      <c r="D81574" s="18" t="s">
        <v>641</v>
      </c>
      <c r="E81574" s="18" t="s">
        <v>470</v>
      </c>
      <c r="F81574" s="18">
        <v>4.0</v>
      </c>
      <c r="G81574" s="18">
        <v>3.0</v>
      </c>
      <c r="H81574" s="18" t="s">
        <v>700</v>
      </c>
      <c r="I81574" s="18">
        <v>978.0</v>
      </c>
      <c r="J81574" s="18">
        <v>681.0</v>
      </c>
      <c r="K81574" s="18">
        <v>51.0</v>
      </c>
      <c r="L81574" s="18">
        <v>4.4</v>
      </c>
    </row>
    <row r="81575" ht="15.75" customHeight="1">
      <c r="A81575" s="20">
        <v>45314.0</v>
      </c>
      <c r="B81575" s="18" t="s">
        <v>82289</v>
      </c>
      <c r="C81575" s="18" t="s">
        <v>442</v>
      </c>
      <c r="D81575" s="18" t="s">
        <v>632</v>
      </c>
      <c r="E81575" s="18" t="s">
        <v>471</v>
      </c>
      <c r="F81575" s="18">
        <v>4.0</v>
      </c>
      <c r="G81575" s="18">
        <v>4.0</v>
      </c>
      <c r="H81575" s="18" t="s">
        <v>700</v>
      </c>
      <c r="I81575" s="18">
        <v>895.0</v>
      </c>
      <c r="J81575" s="18">
        <v>558.0</v>
      </c>
      <c r="K81575" s="18">
        <v>61.0</v>
      </c>
      <c r="L81575" s="18">
        <v>3.9</v>
      </c>
    </row>
    <row r="81576" ht="15.75" customHeight="1">
      <c r="A81576" s="20">
        <v>45314.0</v>
      </c>
      <c r="B81576" s="18" t="s">
        <v>82290</v>
      </c>
      <c r="C81576" s="18" t="s">
        <v>440</v>
      </c>
      <c r="D81576" s="18" t="s">
        <v>646</v>
      </c>
      <c r="E81576" s="18" t="s">
        <v>469</v>
      </c>
      <c r="F81576" s="18">
        <v>3.0</v>
      </c>
      <c r="G81576" s="18">
        <v>2.0</v>
      </c>
      <c r="H81576" s="18" t="s">
        <v>700</v>
      </c>
      <c r="I81576" s="18">
        <v>1076.0</v>
      </c>
      <c r="J81576" s="18">
        <v>693.0</v>
      </c>
      <c r="K81576" s="18">
        <v>65.0</v>
      </c>
      <c r="L81576" s="18">
        <v>4.0</v>
      </c>
    </row>
    <row r="81577" ht="15.75" customHeight="1">
      <c r="A81577" s="20">
        <v>45314.0</v>
      </c>
      <c r="B81577" s="18" t="s">
        <v>82291</v>
      </c>
      <c r="C81577" s="18" t="s">
        <v>444</v>
      </c>
      <c r="D81577" s="18" t="s">
        <v>646</v>
      </c>
      <c r="E81577" s="18" t="s">
        <v>468</v>
      </c>
      <c r="F81577" s="18">
        <v>3.0</v>
      </c>
      <c r="G81577" s="18">
        <v>4.0</v>
      </c>
      <c r="H81577" s="18" t="s">
        <v>707</v>
      </c>
      <c r="I81577" s="18">
        <v>1800.0</v>
      </c>
      <c r="J81577" s="18">
        <v>1520.0</v>
      </c>
      <c r="K81577" s="18">
        <v>67.0</v>
      </c>
      <c r="L81577" s="18">
        <v>4.8</v>
      </c>
    </row>
    <row r="81578" ht="15.75" customHeight="1">
      <c r="A81578" s="20">
        <v>45314.0</v>
      </c>
      <c r="B81578" s="18" t="s">
        <v>82292</v>
      </c>
      <c r="C81578" s="18" t="s">
        <v>429</v>
      </c>
      <c r="D81578" s="18" t="s">
        <v>638</v>
      </c>
      <c r="E81578" s="18" t="s">
        <v>470</v>
      </c>
      <c r="F81578" s="18">
        <v>4.0</v>
      </c>
      <c r="G81578" s="18">
        <v>4.0</v>
      </c>
      <c r="H81578" s="18" t="s">
        <v>700</v>
      </c>
      <c r="I81578" s="18">
        <v>1610.0</v>
      </c>
      <c r="J81578" s="18">
        <v>1173.0</v>
      </c>
      <c r="K81578" s="18">
        <v>100.0</v>
      </c>
      <c r="L81578" s="18">
        <v>4.4</v>
      </c>
    </row>
    <row r="81579" ht="15.75" customHeight="1">
      <c r="A81579" s="20">
        <v>45314.0</v>
      </c>
      <c r="B81579" s="18" t="s">
        <v>82293</v>
      </c>
      <c r="C81579" s="18" t="s">
        <v>429</v>
      </c>
      <c r="D81579" s="18" t="s">
        <v>644</v>
      </c>
      <c r="E81579" s="18" t="s">
        <v>470</v>
      </c>
      <c r="F81579" s="18">
        <v>5.0</v>
      </c>
      <c r="G81579" s="18">
        <v>6.0</v>
      </c>
      <c r="H81579" s="18" t="s">
        <v>707</v>
      </c>
      <c r="I81579" s="18">
        <v>1508.0</v>
      </c>
      <c r="J81579" s="18">
        <v>1044.0</v>
      </c>
      <c r="K81579" s="18">
        <v>115.0</v>
      </c>
      <c r="L81579" s="18">
        <v>4.0</v>
      </c>
    </row>
    <row r="81580" ht="15.75" customHeight="1">
      <c r="A81580" s="20">
        <v>45314.0</v>
      </c>
      <c r="B81580" s="18" t="s">
        <v>82294</v>
      </c>
      <c r="C81580" s="18" t="s">
        <v>438</v>
      </c>
      <c r="D81580" s="18" t="s">
        <v>645</v>
      </c>
      <c r="E81580" s="18" t="s">
        <v>468</v>
      </c>
      <c r="F81580" s="18">
        <v>5.0</v>
      </c>
      <c r="G81580" s="18">
        <v>7.0</v>
      </c>
      <c r="H81580" s="18" t="s">
        <v>707</v>
      </c>
      <c r="I81580" s="18">
        <v>1591.0</v>
      </c>
      <c r="J81580" s="18">
        <v>1285.0</v>
      </c>
      <c r="K81580" s="18">
        <v>46.0</v>
      </c>
      <c r="L81580" s="18">
        <v>4.7</v>
      </c>
    </row>
    <row r="81581" ht="15.75" customHeight="1">
      <c r="A81581" s="20">
        <v>45314.0</v>
      </c>
      <c r="B81581" s="18" t="s">
        <v>82295</v>
      </c>
      <c r="C81581" s="18" t="s">
        <v>435</v>
      </c>
      <c r="D81581" s="18" t="s">
        <v>641</v>
      </c>
      <c r="E81581" s="18" t="s">
        <v>468</v>
      </c>
      <c r="F81581" s="18">
        <v>4.0</v>
      </c>
      <c r="G81581" s="18">
        <v>4.0</v>
      </c>
      <c r="H81581" s="18" t="s">
        <v>700</v>
      </c>
      <c r="I81581" s="18">
        <v>1085.0</v>
      </c>
      <c r="J81581" s="18">
        <v>764.0</v>
      </c>
      <c r="K81581" s="18">
        <v>51.0</v>
      </c>
      <c r="L81581" s="18">
        <v>4.6</v>
      </c>
    </row>
    <row r="81582" ht="15.75" customHeight="1">
      <c r="A81582" s="20">
        <v>45314.0</v>
      </c>
      <c r="B81582" s="18" t="s">
        <v>82296</v>
      </c>
      <c r="C81582" s="18" t="s">
        <v>435</v>
      </c>
      <c r="D81582" s="18" t="s">
        <v>647</v>
      </c>
      <c r="E81582" s="18" t="s">
        <v>468</v>
      </c>
      <c r="F81582" s="18">
        <v>4.0</v>
      </c>
      <c r="G81582" s="18">
        <v>3.0</v>
      </c>
      <c r="H81582" s="18" t="s">
        <v>700</v>
      </c>
      <c r="I81582" s="18">
        <v>872.0</v>
      </c>
      <c r="J81582" s="18">
        <v>682.0</v>
      </c>
      <c r="K81582" s="18">
        <v>37.0</v>
      </c>
      <c r="L81582" s="18">
        <v>4.7</v>
      </c>
    </row>
    <row r="81583" ht="15.75" customHeight="1">
      <c r="A81583" s="20">
        <v>45314.0</v>
      </c>
      <c r="B81583" s="18" t="s">
        <v>82297</v>
      </c>
      <c r="C81583" s="18" t="s">
        <v>441</v>
      </c>
      <c r="D81583" s="18" t="s">
        <v>637</v>
      </c>
      <c r="E81583" s="18" t="s">
        <v>469</v>
      </c>
      <c r="F81583" s="18">
        <v>4.0</v>
      </c>
      <c r="G81583" s="18">
        <v>3.0</v>
      </c>
      <c r="H81583" s="18" t="s">
        <v>700</v>
      </c>
      <c r="I81583" s="18">
        <v>1241.0</v>
      </c>
      <c r="J81583" s="18">
        <v>913.0</v>
      </c>
      <c r="K81583" s="18">
        <v>56.0</v>
      </c>
      <c r="L81583" s="18">
        <v>4.8</v>
      </c>
    </row>
    <row r="81584" ht="15.75" customHeight="1">
      <c r="A81584" s="20">
        <v>45314.0</v>
      </c>
      <c r="B81584" s="18" t="s">
        <v>82298</v>
      </c>
      <c r="C81584" s="18" t="s">
        <v>437</v>
      </c>
      <c r="D81584" s="18" t="s">
        <v>638</v>
      </c>
      <c r="E81584" s="18" t="s">
        <v>471</v>
      </c>
      <c r="F81584" s="18">
        <v>4.0</v>
      </c>
      <c r="G81584" s="18">
        <v>5.0</v>
      </c>
      <c r="H81584" s="18" t="s">
        <v>707</v>
      </c>
      <c r="I81584" s="18">
        <v>1607.0</v>
      </c>
      <c r="J81584" s="18">
        <v>1232.0</v>
      </c>
      <c r="K81584" s="18">
        <v>67.0</v>
      </c>
      <c r="L81584" s="18">
        <v>4.6</v>
      </c>
    </row>
    <row r="81585" ht="15.75" customHeight="1">
      <c r="A81585" s="20">
        <v>45314.0</v>
      </c>
      <c r="B81585" s="18" t="s">
        <v>82299</v>
      </c>
      <c r="C81585" s="18" t="s">
        <v>431</v>
      </c>
      <c r="D81585" s="18" t="s">
        <v>626</v>
      </c>
      <c r="E81585" s="18" t="s">
        <v>470</v>
      </c>
      <c r="F81585" s="18">
        <v>3.0</v>
      </c>
      <c r="G81585" s="18">
        <v>3.0</v>
      </c>
      <c r="H81585" s="18" t="s">
        <v>700</v>
      </c>
      <c r="I81585" s="18">
        <v>1648.0</v>
      </c>
      <c r="J81585" s="18">
        <v>1100.0</v>
      </c>
      <c r="K81585" s="18">
        <v>88.0</v>
      </c>
      <c r="L81585" s="18">
        <v>4.4</v>
      </c>
    </row>
    <row r="81586" ht="15.75" customHeight="1">
      <c r="A81586" s="20">
        <v>45314.0</v>
      </c>
      <c r="B81586" s="18" t="s">
        <v>82300</v>
      </c>
      <c r="C81586" s="18" t="s">
        <v>446</v>
      </c>
      <c r="D81586" s="18" t="s">
        <v>638</v>
      </c>
      <c r="E81586" s="18" t="s">
        <v>469</v>
      </c>
      <c r="F81586" s="18">
        <v>6.0</v>
      </c>
      <c r="G81586" s="18">
        <v>7.0</v>
      </c>
      <c r="H81586" s="18" t="s">
        <v>707</v>
      </c>
      <c r="I81586" s="18">
        <v>714.0</v>
      </c>
      <c r="J81586" s="18">
        <v>570.0</v>
      </c>
      <c r="K81586" s="18">
        <v>28.0</v>
      </c>
      <c r="L81586" s="18">
        <v>3.7</v>
      </c>
    </row>
    <row r="81587" ht="15.75" customHeight="1">
      <c r="A81587" s="20">
        <v>45314.0</v>
      </c>
      <c r="B81587" s="18" t="s">
        <v>82301</v>
      </c>
      <c r="C81587" s="18" t="s">
        <v>444</v>
      </c>
      <c r="D81587" s="18" t="s">
        <v>626</v>
      </c>
      <c r="E81587" s="18" t="s">
        <v>468</v>
      </c>
      <c r="F81587" s="18">
        <v>4.0</v>
      </c>
      <c r="G81587" s="18">
        <v>5.0</v>
      </c>
      <c r="H81587" s="18" t="s">
        <v>707</v>
      </c>
      <c r="I81587" s="18">
        <v>1596.0</v>
      </c>
      <c r="J81587" s="18">
        <v>1223.0</v>
      </c>
      <c r="K81587" s="18">
        <v>69.0</v>
      </c>
      <c r="L81587" s="18">
        <v>4.9</v>
      </c>
    </row>
    <row r="81588" ht="15.75" customHeight="1">
      <c r="A81588" s="20">
        <v>45314.0</v>
      </c>
      <c r="B81588" s="18" t="s">
        <v>82302</v>
      </c>
      <c r="C81588" s="18" t="s">
        <v>438</v>
      </c>
      <c r="D81588" s="18" t="s">
        <v>640</v>
      </c>
      <c r="E81588" s="18" t="s">
        <v>468</v>
      </c>
      <c r="F81588" s="18">
        <v>3.0</v>
      </c>
      <c r="G81588" s="18">
        <v>5.0</v>
      </c>
      <c r="H81588" s="18" t="s">
        <v>707</v>
      </c>
      <c r="I81588" s="18">
        <v>1946.0</v>
      </c>
      <c r="J81588" s="18">
        <v>1392.0</v>
      </c>
      <c r="K81588" s="18">
        <v>116.0</v>
      </c>
      <c r="L81588" s="18">
        <v>4.6</v>
      </c>
    </row>
    <row r="81589" ht="15.75" customHeight="1">
      <c r="A81589" s="20">
        <v>45314.0</v>
      </c>
      <c r="B81589" s="18" t="s">
        <v>82303</v>
      </c>
      <c r="C81589" s="18" t="s">
        <v>439</v>
      </c>
      <c r="D81589" s="18" t="s">
        <v>626</v>
      </c>
      <c r="E81589" s="18" t="s">
        <v>471</v>
      </c>
      <c r="F81589" s="18">
        <v>3.0</v>
      </c>
      <c r="G81589" s="18">
        <v>3.0</v>
      </c>
      <c r="H81589" s="18" t="s">
        <v>700</v>
      </c>
      <c r="I81589" s="18">
        <v>826.0</v>
      </c>
      <c r="J81589" s="18">
        <v>498.0</v>
      </c>
      <c r="K81589" s="18">
        <v>50.0</v>
      </c>
      <c r="L81589" s="18">
        <v>3.8</v>
      </c>
    </row>
    <row r="81590" ht="15.75" customHeight="1">
      <c r="A81590" s="20">
        <v>45314.0</v>
      </c>
      <c r="B81590" s="18" t="s">
        <v>82304</v>
      </c>
      <c r="C81590" s="18" t="s">
        <v>446</v>
      </c>
      <c r="D81590" s="18" t="s">
        <v>642</v>
      </c>
      <c r="E81590" s="18" t="s">
        <v>469</v>
      </c>
      <c r="F81590" s="18">
        <v>4.0</v>
      </c>
      <c r="G81590" s="18">
        <v>3.0</v>
      </c>
      <c r="H81590" s="18" t="s">
        <v>700</v>
      </c>
      <c r="I81590" s="18">
        <v>889.0</v>
      </c>
      <c r="J81590" s="18">
        <v>710.0</v>
      </c>
      <c r="K81590" s="18">
        <v>34.0</v>
      </c>
      <c r="L81590" s="18">
        <v>3.7</v>
      </c>
    </row>
    <row r="81591" ht="15.75" customHeight="1">
      <c r="A81591" s="20">
        <v>45314.0</v>
      </c>
      <c r="B81591" s="18" t="s">
        <v>82305</v>
      </c>
      <c r="C81591" s="18" t="s">
        <v>445</v>
      </c>
      <c r="D81591" s="18" t="s">
        <v>647</v>
      </c>
      <c r="E81591" s="18" t="s">
        <v>470</v>
      </c>
      <c r="F81591" s="18">
        <v>4.0</v>
      </c>
      <c r="G81591" s="18">
        <v>5.0</v>
      </c>
      <c r="H81591" s="18" t="s">
        <v>707</v>
      </c>
      <c r="I81591" s="18">
        <v>1603.0</v>
      </c>
      <c r="J81591" s="18">
        <v>1161.0</v>
      </c>
      <c r="K81591" s="18">
        <v>76.0</v>
      </c>
      <c r="L81591" s="18">
        <v>4.0</v>
      </c>
    </row>
    <row r="81592" ht="15.75" customHeight="1">
      <c r="A81592" s="20">
        <v>45314.0</v>
      </c>
      <c r="B81592" s="18" t="s">
        <v>82306</v>
      </c>
      <c r="C81592" s="18" t="s">
        <v>437</v>
      </c>
      <c r="D81592" s="18" t="s">
        <v>642</v>
      </c>
      <c r="E81592" s="18" t="s">
        <v>471</v>
      </c>
      <c r="F81592" s="18">
        <v>3.0</v>
      </c>
      <c r="G81592" s="18">
        <v>4.0</v>
      </c>
      <c r="H81592" s="18" t="s">
        <v>707</v>
      </c>
      <c r="I81592" s="18">
        <v>1110.0</v>
      </c>
      <c r="J81592" s="18">
        <v>861.0</v>
      </c>
      <c r="K81592" s="18">
        <v>38.0</v>
      </c>
      <c r="L81592" s="18">
        <v>3.8</v>
      </c>
    </row>
    <row r="81593" ht="15.75" customHeight="1">
      <c r="A81593" s="20">
        <v>45314.0</v>
      </c>
      <c r="B81593" s="18" t="s">
        <v>82307</v>
      </c>
      <c r="C81593" s="18" t="s">
        <v>433</v>
      </c>
      <c r="D81593" s="18" t="s">
        <v>648</v>
      </c>
      <c r="E81593" s="18" t="s">
        <v>469</v>
      </c>
      <c r="F81593" s="18">
        <v>6.0</v>
      </c>
      <c r="G81593" s="18">
        <v>7.0</v>
      </c>
      <c r="H81593" s="18" t="s">
        <v>700</v>
      </c>
      <c r="I81593" s="18">
        <v>924.0</v>
      </c>
      <c r="J81593" s="18">
        <v>637.0</v>
      </c>
      <c r="K81593" s="18">
        <v>60.0</v>
      </c>
      <c r="L81593" s="18">
        <v>4.7</v>
      </c>
    </row>
    <row r="81594" ht="15.75" customHeight="1">
      <c r="A81594" s="20">
        <v>45314.0</v>
      </c>
      <c r="B81594" s="18" t="s">
        <v>82308</v>
      </c>
      <c r="C81594" s="18" t="s">
        <v>430</v>
      </c>
      <c r="D81594" s="18" t="s">
        <v>629</v>
      </c>
      <c r="E81594" s="18" t="s">
        <v>471</v>
      </c>
      <c r="F81594" s="18">
        <v>5.0</v>
      </c>
      <c r="G81594" s="18">
        <v>5.0</v>
      </c>
      <c r="H81594" s="18" t="s">
        <v>700</v>
      </c>
      <c r="I81594" s="18">
        <v>1122.0</v>
      </c>
      <c r="J81594" s="18">
        <v>674.0</v>
      </c>
      <c r="K81594" s="18">
        <v>108.0</v>
      </c>
      <c r="L81594" s="18">
        <v>3.9</v>
      </c>
    </row>
    <row r="81595" ht="15.75" customHeight="1">
      <c r="A81595" s="20">
        <v>45314.0</v>
      </c>
      <c r="B81595" s="18" t="s">
        <v>82309</v>
      </c>
      <c r="C81595" s="18" t="s">
        <v>445</v>
      </c>
      <c r="D81595" s="18" t="s">
        <v>645</v>
      </c>
      <c r="E81595" s="18" t="s">
        <v>470</v>
      </c>
      <c r="F81595" s="18">
        <v>4.0</v>
      </c>
      <c r="G81595" s="18">
        <v>4.0</v>
      </c>
      <c r="H81595" s="18" t="s">
        <v>700</v>
      </c>
      <c r="I81595" s="18">
        <v>829.0</v>
      </c>
      <c r="J81595" s="18">
        <v>582.0</v>
      </c>
      <c r="K81595" s="18">
        <v>42.0</v>
      </c>
      <c r="L81595" s="18">
        <v>4.9</v>
      </c>
    </row>
    <row r="81596" ht="15.75" customHeight="1">
      <c r="A81596" s="20">
        <v>45314.0</v>
      </c>
      <c r="B81596" s="18" t="s">
        <v>82310</v>
      </c>
      <c r="C81596" s="18" t="s">
        <v>434</v>
      </c>
      <c r="D81596" s="18" t="s">
        <v>643</v>
      </c>
      <c r="E81596" s="18" t="s">
        <v>471</v>
      </c>
      <c r="F81596" s="18">
        <v>5.0</v>
      </c>
      <c r="G81596" s="18">
        <v>7.0</v>
      </c>
      <c r="H81596" s="18" t="s">
        <v>707</v>
      </c>
      <c r="I81596" s="18">
        <v>1538.0</v>
      </c>
      <c r="J81596" s="18">
        <v>1168.0</v>
      </c>
      <c r="K81596" s="18">
        <v>59.0</v>
      </c>
      <c r="L81596" s="18">
        <v>4.6</v>
      </c>
    </row>
    <row r="81597" ht="15.75" customHeight="1">
      <c r="A81597" s="20">
        <v>45314.0</v>
      </c>
      <c r="B81597" s="18" t="s">
        <v>82311</v>
      </c>
      <c r="C81597" s="18" t="s">
        <v>441</v>
      </c>
      <c r="D81597" s="18" t="s">
        <v>631</v>
      </c>
      <c r="E81597" s="18" t="s">
        <v>469</v>
      </c>
      <c r="F81597" s="18">
        <v>4.0</v>
      </c>
      <c r="G81597" s="18">
        <v>6.0</v>
      </c>
      <c r="H81597" s="18" t="s">
        <v>700</v>
      </c>
      <c r="I81597" s="18">
        <v>1956.0</v>
      </c>
      <c r="J81597" s="18">
        <v>1486.0</v>
      </c>
      <c r="K81597" s="18">
        <v>89.0</v>
      </c>
      <c r="L81597" s="18">
        <v>4.4</v>
      </c>
    </row>
    <row r="81598" ht="15.75" customHeight="1">
      <c r="A81598" s="20">
        <v>45314.0</v>
      </c>
      <c r="B81598" s="18" t="s">
        <v>82312</v>
      </c>
      <c r="C81598" s="18" t="s">
        <v>467</v>
      </c>
      <c r="D81598" s="18" t="s">
        <v>634</v>
      </c>
      <c r="E81598" s="18" t="s">
        <v>469</v>
      </c>
      <c r="F81598" s="18">
        <v>4.0</v>
      </c>
      <c r="G81598" s="18">
        <v>3.0</v>
      </c>
      <c r="H81598" s="18" t="s">
        <v>700</v>
      </c>
      <c r="I81598" s="18">
        <v>881.0</v>
      </c>
      <c r="J81598" s="18">
        <v>579.0</v>
      </c>
      <c r="K81598" s="18">
        <v>59.0</v>
      </c>
      <c r="L81598" s="18">
        <v>4.8</v>
      </c>
    </row>
    <row r="81599" ht="15.75" customHeight="1">
      <c r="A81599" s="20">
        <v>45314.0</v>
      </c>
      <c r="B81599" s="18" t="s">
        <v>82313</v>
      </c>
      <c r="C81599" s="18" t="s">
        <v>446</v>
      </c>
      <c r="D81599" s="18" t="s">
        <v>639</v>
      </c>
      <c r="E81599" s="18" t="s">
        <v>469</v>
      </c>
      <c r="F81599" s="18">
        <v>6.0</v>
      </c>
      <c r="G81599" s="18">
        <v>5.0</v>
      </c>
      <c r="H81599" s="18" t="s">
        <v>700</v>
      </c>
      <c r="I81599" s="18">
        <v>1292.0</v>
      </c>
      <c r="J81599" s="18">
        <v>869.0</v>
      </c>
      <c r="K81599" s="18">
        <v>95.0</v>
      </c>
      <c r="L81599" s="18">
        <v>4.3</v>
      </c>
    </row>
    <row r="81600" ht="15.75" customHeight="1">
      <c r="A81600" s="20">
        <v>45314.0</v>
      </c>
      <c r="B81600" s="18" t="s">
        <v>82314</v>
      </c>
      <c r="C81600" s="18" t="s">
        <v>434</v>
      </c>
      <c r="D81600" s="18" t="s">
        <v>636</v>
      </c>
      <c r="E81600" s="18" t="s">
        <v>471</v>
      </c>
      <c r="F81600" s="18">
        <v>4.0</v>
      </c>
      <c r="G81600" s="18">
        <v>5.0</v>
      </c>
      <c r="H81600" s="18" t="s">
        <v>700</v>
      </c>
      <c r="I81600" s="18">
        <v>1207.0</v>
      </c>
      <c r="J81600" s="18">
        <v>813.0</v>
      </c>
      <c r="K81600" s="18">
        <v>68.0</v>
      </c>
      <c r="L81600" s="18">
        <v>4.0</v>
      </c>
    </row>
    <row r="81601" ht="15.75" customHeight="1">
      <c r="A81601" s="20">
        <v>45314.0</v>
      </c>
      <c r="B81601" s="18" t="s">
        <v>82315</v>
      </c>
      <c r="C81601" s="18" t="s">
        <v>432</v>
      </c>
      <c r="D81601" s="18" t="s">
        <v>631</v>
      </c>
      <c r="E81601" s="18" t="s">
        <v>468</v>
      </c>
      <c r="F81601" s="18">
        <v>4.0</v>
      </c>
      <c r="G81601" s="18">
        <v>4.0</v>
      </c>
      <c r="H81601" s="18" t="s">
        <v>700</v>
      </c>
      <c r="I81601" s="18">
        <v>1400.0</v>
      </c>
      <c r="J81601" s="18">
        <v>948.0</v>
      </c>
      <c r="K81601" s="18">
        <v>92.0</v>
      </c>
      <c r="L81601" s="18">
        <v>3.8</v>
      </c>
    </row>
    <row r="81602" ht="15.75" customHeight="1">
      <c r="A81602" s="20">
        <v>45314.0</v>
      </c>
      <c r="B81602" s="18" t="s">
        <v>82316</v>
      </c>
      <c r="C81602" s="18" t="s">
        <v>442</v>
      </c>
      <c r="D81602" s="18" t="s">
        <v>646</v>
      </c>
      <c r="E81602" s="18" t="s">
        <v>471</v>
      </c>
      <c r="F81602" s="18">
        <v>4.0</v>
      </c>
      <c r="G81602" s="18">
        <v>4.0</v>
      </c>
      <c r="H81602" s="18" t="s">
        <v>700</v>
      </c>
      <c r="I81602" s="18">
        <v>1336.0</v>
      </c>
      <c r="J81602" s="18">
        <v>940.0</v>
      </c>
      <c r="K81602" s="18">
        <v>85.0</v>
      </c>
      <c r="L81602" s="18">
        <v>4.7</v>
      </c>
    </row>
    <row r="81603" ht="15.75" customHeight="1">
      <c r="A81603" s="20">
        <v>45314.0</v>
      </c>
      <c r="B81603" s="18" t="s">
        <v>82317</v>
      </c>
      <c r="C81603" s="18" t="s">
        <v>445</v>
      </c>
      <c r="D81603" s="18" t="s">
        <v>640</v>
      </c>
      <c r="E81603" s="18" t="s">
        <v>470</v>
      </c>
      <c r="F81603" s="18">
        <v>5.0</v>
      </c>
      <c r="G81603" s="18">
        <v>5.0</v>
      </c>
      <c r="H81603" s="18" t="s">
        <v>700</v>
      </c>
      <c r="I81603" s="18">
        <v>712.0</v>
      </c>
      <c r="J81603" s="18">
        <v>468.0</v>
      </c>
      <c r="K81603" s="18">
        <v>43.0</v>
      </c>
      <c r="L81603" s="18">
        <v>4.6</v>
      </c>
    </row>
    <row r="81604" ht="15.75" customHeight="1">
      <c r="A81604" s="20">
        <v>45314.0</v>
      </c>
      <c r="B81604" s="18" t="s">
        <v>82318</v>
      </c>
      <c r="C81604" s="18" t="s">
        <v>431</v>
      </c>
      <c r="D81604" s="18" t="s">
        <v>643</v>
      </c>
      <c r="E81604" s="18" t="s">
        <v>470</v>
      </c>
      <c r="F81604" s="18">
        <v>3.0</v>
      </c>
      <c r="G81604" s="18">
        <v>3.0</v>
      </c>
      <c r="H81604" s="18" t="s">
        <v>700</v>
      </c>
      <c r="I81604" s="18">
        <v>1476.0</v>
      </c>
      <c r="J81604" s="18">
        <v>1062.0</v>
      </c>
      <c r="K81604" s="18">
        <v>75.0</v>
      </c>
      <c r="L81604" s="18">
        <v>4.4</v>
      </c>
    </row>
    <row r="81605" ht="15.75" customHeight="1">
      <c r="A81605" s="20">
        <v>45314.0</v>
      </c>
      <c r="B81605" s="18" t="s">
        <v>82319</v>
      </c>
      <c r="C81605" s="18" t="s">
        <v>435</v>
      </c>
      <c r="D81605" s="18" t="s">
        <v>632</v>
      </c>
      <c r="E81605" s="18" t="s">
        <v>468</v>
      </c>
      <c r="F81605" s="18">
        <v>3.0</v>
      </c>
      <c r="G81605" s="18">
        <v>4.0</v>
      </c>
      <c r="H81605" s="18" t="s">
        <v>707</v>
      </c>
      <c r="I81605" s="18">
        <v>1526.0</v>
      </c>
      <c r="J81605" s="18">
        <v>943.0</v>
      </c>
      <c r="K81605" s="18">
        <v>127.0</v>
      </c>
      <c r="L81605" s="18">
        <v>4.4</v>
      </c>
    </row>
    <row r="81606" ht="15.75" customHeight="1">
      <c r="A81606" s="20">
        <v>45314.0</v>
      </c>
      <c r="B81606" s="18" t="s">
        <v>82320</v>
      </c>
      <c r="C81606" s="18" t="s">
        <v>445</v>
      </c>
      <c r="D81606" s="18" t="s">
        <v>644</v>
      </c>
      <c r="E81606" s="18" t="s">
        <v>470</v>
      </c>
      <c r="F81606" s="18">
        <v>5.0</v>
      </c>
      <c r="G81606" s="18">
        <v>5.0</v>
      </c>
      <c r="H81606" s="18" t="s">
        <v>700</v>
      </c>
      <c r="I81606" s="18">
        <v>981.0</v>
      </c>
      <c r="J81606" s="18">
        <v>710.0</v>
      </c>
      <c r="K81606" s="18">
        <v>58.0</v>
      </c>
      <c r="L81606" s="18">
        <v>3.5</v>
      </c>
    </row>
    <row r="81607" ht="15.75" customHeight="1">
      <c r="A81607" s="20">
        <v>45314.0</v>
      </c>
      <c r="B81607" s="18" t="s">
        <v>82321</v>
      </c>
      <c r="C81607" s="18" t="s">
        <v>428</v>
      </c>
      <c r="D81607" s="18" t="s">
        <v>631</v>
      </c>
      <c r="E81607" s="18" t="s">
        <v>470</v>
      </c>
      <c r="F81607" s="18">
        <v>3.0</v>
      </c>
      <c r="G81607" s="18">
        <v>4.0</v>
      </c>
      <c r="H81607" s="18" t="s">
        <v>707</v>
      </c>
      <c r="I81607" s="18">
        <v>1702.0</v>
      </c>
      <c r="J81607" s="18">
        <v>1104.0</v>
      </c>
      <c r="K81607" s="18">
        <v>111.0</v>
      </c>
      <c r="L81607" s="18">
        <v>4.5</v>
      </c>
    </row>
    <row r="81608" ht="15.75" customHeight="1">
      <c r="A81608" s="20">
        <v>45314.0</v>
      </c>
      <c r="B81608" s="18" t="s">
        <v>82322</v>
      </c>
      <c r="C81608" s="18" t="s">
        <v>439</v>
      </c>
      <c r="D81608" s="18" t="s">
        <v>646</v>
      </c>
      <c r="E81608" s="18" t="s">
        <v>471</v>
      </c>
      <c r="F81608" s="18">
        <v>4.0</v>
      </c>
      <c r="G81608" s="18">
        <v>4.0</v>
      </c>
      <c r="H81608" s="18" t="s">
        <v>700</v>
      </c>
      <c r="I81608" s="18">
        <v>1555.0</v>
      </c>
      <c r="J81608" s="18">
        <v>935.0</v>
      </c>
      <c r="K81608" s="18">
        <v>99.0</v>
      </c>
      <c r="L81608" s="18">
        <v>4.8</v>
      </c>
    </row>
    <row r="81609" ht="15.75" customHeight="1">
      <c r="A81609" s="20">
        <v>45314.0</v>
      </c>
      <c r="B81609" s="18" t="s">
        <v>82323</v>
      </c>
      <c r="C81609" s="18" t="s">
        <v>434</v>
      </c>
      <c r="D81609" s="18" t="s">
        <v>631</v>
      </c>
      <c r="E81609" s="18" t="s">
        <v>471</v>
      </c>
      <c r="F81609" s="18">
        <v>6.0</v>
      </c>
      <c r="G81609" s="18">
        <v>7.0</v>
      </c>
      <c r="H81609" s="18" t="s">
        <v>700</v>
      </c>
      <c r="I81609" s="18">
        <v>1527.0</v>
      </c>
      <c r="J81609" s="18">
        <v>974.0</v>
      </c>
      <c r="K81609" s="18">
        <v>106.0</v>
      </c>
      <c r="L81609" s="18">
        <v>3.7</v>
      </c>
    </row>
    <row r="81610" ht="15.75" customHeight="1">
      <c r="A81610" s="20">
        <v>45314.0</v>
      </c>
      <c r="B81610" s="18" t="s">
        <v>82324</v>
      </c>
      <c r="C81610" s="18" t="s">
        <v>432</v>
      </c>
      <c r="D81610" s="18" t="s">
        <v>628</v>
      </c>
      <c r="E81610" s="18" t="s">
        <v>471</v>
      </c>
      <c r="F81610" s="18">
        <v>5.0</v>
      </c>
      <c r="G81610" s="18">
        <v>5.0</v>
      </c>
      <c r="H81610" s="18" t="s">
        <v>700</v>
      </c>
      <c r="I81610" s="18">
        <v>710.0</v>
      </c>
      <c r="J81610" s="18">
        <v>480.0</v>
      </c>
      <c r="K81610" s="18">
        <v>48.0</v>
      </c>
      <c r="L81610" s="18">
        <v>3.7</v>
      </c>
    </row>
    <row r="81611" ht="15.75" customHeight="1">
      <c r="A81611" s="20">
        <v>45314.0</v>
      </c>
      <c r="B81611" s="18" t="s">
        <v>82325</v>
      </c>
      <c r="C81611" s="18" t="s">
        <v>428</v>
      </c>
      <c r="D81611" s="18" t="s">
        <v>648</v>
      </c>
      <c r="E81611" s="18" t="s">
        <v>470</v>
      </c>
      <c r="F81611" s="18">
        <v>4.0</v>
      </c>
      <c r="G81611" s="18">
        <v>4.0</v>
      </c>
      <c r="H81611" s="18" t="s">
        <v>700</v>
      </c>
      <c r="I81611" s="18">
        <v>1291.0</v>
      </c>
      <c r="J81611" s="18">
        <v>918.0</v>
      </c>
      <c r="K81611" s="18">
        <v>65.0</v>
      </c>
      <c r="L81611" s="18">
        <v>5.0</v>
      </c>
    </row>
    <row r="81612" ht="15.75" customHeight="1">
      <c r="A81612" s="20">
        <v>45314.0</v>
      </c>
      <c r="B81612" s="18" t="s">
        <v>82326</v>
      </c>
      <c r="C81612" s="18" t="s">
        <v>429</v>
      </c>
      <c r="D81612" s="18" t="s">
        <v>634</v>
      </c>
      <c r="E81612" s="18" t="s">
        <v>470</v>
      </c>
      <c r="F81612" s="18">
        <v>6.0</v>
      </c>
      <c r="G81612" s="18">
        <v>6.0</v>
      </c>
      <c r="H81612" s="18" t="s">
        <v>700</v>
      </c>
      <c r="I81612" s="18">
        <v>787.0</v>
      </c>
      <c r="J81612" s="18">
        <v>554.0</v>
      </c>
      <c r="K81612" s="18">
        <v>50.0</v>
      </c>
      <c r="L81612" s="18">
        <v>4.9</v>
      </c>
    </row>
    <row r="81613" ht="15.75" customHeight="1">
      <c r="A81613" s="20">
        <v>45314.0</v>
      </c>
      <c r="B81613" s="18" t="s">
        <v>82327</v>
      </c>
      <c r="C81613" s="18" t="s">
        <v>446</v>
      </c>
      <c r="D81613" s="18" t="s">
        <v>628</v>
      </c>
      <c r="E81613" s="18" t="s">
        <v>469</v>
      </c>
      <c r="F81613" s="18">
        <v>3.0</v>
      </c>
      <c r="G81613" s="18">
        <v>2.0</v>
      </c>
      <c r="H81613" s="18" t="s">
        <v>700</v>
      </c>
      <c r="I81613" s="18">
        <v>1036.0</v>
      </c>
      <c r="J81613" s="18">
        <v>631.0</v>
      </c>
      <c r="K81613" s="18">
        <v>68.0</v>
      </c>
      <c r="L81613" s="18">
        <v>4.8</v>
      </c>
    </row>
    <row r="81614" ht="15.75" customHeight="1">
      <c r="A81614" s="20">
        <v>45314.0</v>
      </c>
      <c r="B81614" s="18" t="s">
        <v>82328</v>
      </c>
      <c r="C81614" s="18" t="s">
        <v>432</v>
      </c>
      <c r="D81614" s="18" t="s">
        <v>646</v>
      </c>
      <c r="E81614" s="18" t="s">
        <v>471</v>
      </c>
      <c r="F81614" s="18">
        <v>4.0</v>
      </c>
      <c r="G81614" s="18">
        <v>6.0</v>
      </c>
      <c r="H81614" s="18" t="s">
        <v>707</v>
      </c>
      <c r="I81614" s="18">
        <v>586.0</v>
      </c>
      <c r="J81614" s="18">
        <v>455.0</v>
      </c>
      <c r="K81614" s="18">
        <v>31.0</v>
      </c>
      <c r="L81614" s="18">
        <v>3.6</v>
      </c>
    </row>
    <row r="81615" ht="15.75" customHeight="1">
      <c r="A81615" s="20">
        <v>45314.0</v>
      </c>
      <c r="B81615" s="18" t="s">
        <v>82329</v>
      </c>
      <c r="C81615" s="18" t="s">
        <v>443</v>
      </c>
      <c r="D81615" s="18" t="s">
        <v>640</v>
      </c>
      <c r="E81615" s="18" t="s">
        <v>471</v>
      </c>
      <c r="F81615" s="18">
        <v>3.0</v>
      </c>
      <c r="G81615" s="18">
        <v>2.0</v>
      </c>
      <c r="H81615" s="18" t="s">
        <v>700</v>
      </c>
      <c r="I81615" s="18">
        <v>794.0</v>
      </c>
      <c r="J81615" s="18">
        <v>569.0</v>
      </c>
      <c r="K81615" s="18">
        <v>34.0</v>
      </c>
      <c r="L81615" s="18">
        <v>4.1</v>
      </c>
    </row>
    <row r="81616" ht="15.75" customHeight="1">
      <c r="A81616" s="20">
        <v>45314.0</v>
      </c>
      <c r="B81616" s="18" t="s">
        <v>82330</v>
      </c>
      <c r="C81616" s="18" t="s">
        <v>445</v>
      </c>
      <c r="D81616" s="18" t="s">
        <v>631</v>
      </c>
      <c r="E81616" s="18" t="s">
        <v>470</v>
      </c>
      <c r="F81616" s="18">
        <v>3.0</v>
      </c>
      <c r="G81616" s="18">
        <v>4.0</v>
      </c>
      <c r="H81616" s="18" t="s">
        <v>707</v>
      </c>
      <c r="I81616" s="18">
        <v>1764.0</v>
      </c>
      <c r="J81616" s="18">
        <v>1098.0</v>
      </c>
      <c r="K81616" s="18">
        <v>110.0</v>
      </c>
      <c r="L81616" s="18">
        <v>3.7</v>
      </c>
    </row>
    <row r="81617" ht="15.75" customHeight="1">
      <c r="A81617" s="20">
        <v>45314.0</v>
      </c>
      <c r="B81617" s="18" t="s">
        <v>82331</v>
      </c>
      <c r="C81617" s="18" t="s">
        <v>435</v>
      </c>
      <c r="D81617" s="18" t="s">
        <v>645</v>
      </c>
      <c r="E81617" s="18" t="s">
        <v>468</v>
      </c>
      <c r="F81617" s="18">
        <v>5.0</v>
      </c>
      <c r="G81617" s="18">
        <v>5.0</v>
      </c>
      <c r="H81617" s="18" t="s">
        <v>700</v>
      </c>
      <c r="I81617" s="18">
        <v>1096.0</v>
      </c>
      <c r="J81617" s="18">
        <v>709.0</v>
      </c>
      <c r="K81617" s="18">
        <v>62.0</v>
      </c>
      <c r="L81617" s="18">
        <v>4.9</v>
      </c>
    </row>
    <row r="81618" ht="15.75" customHeight="1">
      <c r="A81618" s="20">
        <v>45314.0</v>
      </c>
      <c r="B81618" s="18" t="s">
        <v>82332</v>
      </c>
      <c r="C81618" s="18" t="s">
        <v>431</v>
      </c>
      <c r="D81618" s="18" t="s">
        <v>628</v>
      </c>
      <c r="E81618" s="18" t="s">
        <v>470</v>
      </c>
      <c r="F81618" s="18">
        <v>6.0</v>
      </c>
      <c r="G81618" s="18">
        <v>7.0</v>
      </c>
      <c r="H81618" s="18" t="s">
        <v>707</v>
      </c>
      <c r="I81618" s="18">
        <v>1155.0</v>
      </c>
      <c r="J81618" s="18">
        <v>788.0</v>
      </c>
      <c r="K81618" s="18">
        <v>66.0</v>
      </c>
      <c r="L81618" s="18">
        <v>4.8</v>
      </c>
    </row>
    <row r="81619" ht="15.75" customHeight="1">
      <c r="A81619" s="20">
        <v>45314.0</v>
      </c>
      <c r="B81619" s="18" t="s">
        <v>82333</v>
      </c>
      <c r="C81619" s="18" t="s">
        <v>443</v>
      </c>
      <c r="D81619" s="18" t="s">
        <v>648</v>
      </c>
      <c r="E81619" s="18" t="s">
        <v>468</v>
      </c>
      <c r="F81619" s="18">
        <v>3.0</v>
      </c>
      <c r="G81619" s="18">
        <v>3.0</v>
      </c>
      <c r="H81619" s="18" t="s">
        <v>700</v>
      </c>
      <c r="I81619" s="18">
        <v>1376.0</v>
      </c>
      <c r="J81619" s="18">
        <v>1097.0</v>
      </c>
      <c r="K81619" s="18">
        <v>60.0</v>
      </c>
      <c r="L81619" s="18">
        <v>4.7</v>
      </c>
    </row>
    <row r="81620" ht="15.75" customHeight="1">
      <c r="A81620" s="20">
        <v>45314.0</v>
      </c>
      <c r="B81620" s="18" t="s">
        <v>82334</v>
      </c>
      <c r="C81620" s="18" t="s">
        <v>434</v>
      </c>
      <c r="D81620" s="18" t="s">
        <v>637</v>
      </c>
      <c r="E81620" s="18" t="s">
        <v>471</v>
      </c>
      <c r="F81620" s="18">
        <v>6.0</v>
      </c>
      <c r="G81620" s="18">
        <v>6.0</v>
      </c>
      <c r="H81620" s="18" t="s">
        <v>700</v>
      </c>
      <c r="I81620" s="18">
        <v>762.0</v>
      </c>
      <c r="J81620" s="18">
        <v>516.0</v>
      </c>
      <c r="K81620" s="18">
        <v>41.0</v>
      </c>
      <c r="L81620" s="18">
        <v>3.9</v>
      </c>
    </row>
    <row r="81621" ht="15.75" customHeight="1">
      <c r="A81621" s="20">
        <v>45314.0</v>
      </c>
      <c r="B81621" s="18" t="s">
        <v>82335</v>
      </c>
      <c r="C81621" s="18" t="s">
        <v>443</v>
      </c>
      <c r="D81621" s="18" t="s">
        <v>640</v>
      </c>
      <c r="E81621" s="18" t="s">
        <v>468</v>
      </c>
      <c r="F81621" s="18">
        <v>3.0</v>
      </c>
      <c r="G81621" s="18">
        <v>4.0</v>
      </c>
      <c r="H81621" s="18" t="s">
        <v>707</v>
      </c>
      <c r="I81621" s="18">
        <v>1667.0</v>
      </c>
      <c r="J81621" s="18">
        <v>1206.0</v>
      </c>
      <c r="K81621" s="18">
        <v>80.0</v>
      </c>
      <c r="L81621" s="18">
        <v>4.9</v>
      </c>
    </row>
    <row r="81622" ht="15.75" customHeight="1">
      <c r="A81622" s="20">
        <v>45314.0</v>
      </c>
      <c r="B81622" s="18" t="s">
        <v>82336</v>
      </c>
      <c r="C81622" s="18" t="s">
        <v>429</v>
      </c>
      <c r="D81622" s="18" t="s">
        <v>642</v>
      </c>
      <c r="E81622" s="18" t="s">
        <v>470</v>
      </c>
      <c r="F81622" s="18">
        <v>5.0</v>
      </c>
      <c r="G81622" s="18">
        <v>5.0</v>
      </c>
      <c r="H81622" s="18" t="s">
        <v>700</v>
      </c>
      <c r="I81622" s="18">
        <v>1375.0</v>
      </c>
      <c r="J81622" s="18">
        <v>1049.0</v>
      </c>
      <c r="K81622" s="18">
        <v>50.0</v>
      </c>
      <c r="L81622" s="18">
        <v>4.2</v>
      </c>
    </row>
    <row r="81623" ht="15.75" customHeight="1">
      <c r="A81623" s="20">
        <v>45314.0</v>
      </c>
      <c r="B81623" s="18" t="s">
        <v>82337</v>
      </c>
      <c r="C81623" s="18" t="s">
        <v>444</v>
      </c>
      <c r="D81623" s="18" t="s">
        <v>642</v>
      </c>
      <c r="E81623" s="18" t="s">
        <v>468</v>
      </c>
      <c r="F81623" s="18">
        <v>3.0</v>
      </c>
      <c r="G81623" s="18">
        <v>3.0</v>
      </c>
      <c r="H81623" s="18" t="s">
        <v>700</v>
      </c>
      <c r="I81623" s="18">
        <v>1568.0</v>
      </c>
      <c r="J81623" s="18">
        <v>1128.0</v>
      </c>
      <c r="K81623" s="18">
        <v>101.0</v>
      </c>
      <c r="L81623" s="18">
        <v>4.2</v>
      </c>
    </row>
    <row r="81624" ht="15.75" customHeight="1">
      <c r="A81624" s="20">
        <v>45314.0</v>
      </c>
      <c r="B81624" s="18" t="s">
        <v>82338</v>
      </c>
      <c r="C81624" s="18" t="s">
        <v>438</v>
      </c>
      <c r="D81624" s="18" t="s">
        <v>638</v>
      </c>
      <c r="E81624" s="18" t="s">
        <v>468</v>
      </c>
      <c r="F81624" s="18">
        <v>4.0</v>
      </c>
      <c r="G81624" s="18">
        <v>4.0</v>
      </c>
      <c r="H81624" s="18" t="s">
        <v>700</v>
      </c>
      <c r="I81624" s="18">
        <v>1910.0</v>
      </c>
      <c r="J81624" s="18">
        <v>1489.0</v>
      </c>
      <c r="K81624" s="18">
        <v>99.0</v>
      </c>
      <c r="L81624" s="18">
        <v>4.5</v>
      </c>
    </row>
    <row r="81625" ht="15.75" customHeight="1">
      <c r="A81625" s="20">
        <v>45314.0</v>
      </c>
      <c r="B81625" s="18" t="s">
        <v>82339</v>
      </c>
      <c r="C81625" s="18" t="s">
        <v>440</v>
      </c>
      <c r="D81625" s="18" t="s">
        <v>631</v>
      </c>
      <c r="E81625" s="18" t="s">
        <v>469</v>
      </c>
      <c r="F81625" s="18">
        <v>4.0</v>
      </c>
      <c r="G81625" s="18">
        <v>5.0</v>
      </c>
      <c r="H81625" s="18" t="s">
        <v>707</v>
      </c>
      <c r="I81625" s="18">
        <v>1718.0</v>
      </c>
      <c r="J81625" s="18">
        <v>1037.0</v>
      </c>
      <c r="K81625" s="18">
        <v>133.0</v>
      </c>
      <c r="L81625" s="18">
        <v>3.6</v>
      </c>
    </row>
    <row r="81626" ht="15.75" customHeight="1">
      <c r="A81626" s="20">
        <v>45314.0</v>
      </c>
      <c r="B81626" s="18" t="s">
        <v>82340</v>
      </c>
      <c r="C81626" s="18" t="s">
        <v>439</v>
      </c>
      <c r="D81626" s="18" t="s">
        <v>630</v>
      </c>
      <c r="E81626" s="18" t="s">
        <v>471</v>
      </c>
      <c r="F81626" s="18">
        <v>4.0</v>
      </c>
      <c r="G81626" s="18">
        <v>5.0</v>
      </c>
      <c r="H81626" s="18" t="s">
        <v>707</v>
      </c>
      <c r="I81626" s="18">
        <v>1733.0</v>
      </c>
      <c r="J81626" s="18">
        <v>1085.0</v>
      </c>
      <c r="K81626" s="18">
        <v>131.0</v>
      </c>
      <c r="L81626" s="18">
        <v>3.9</v>
      </c>
    </row>
    <row r="81627" ht="15.75" customHeight="1">
      <c r="A81627" s="20">
        <v>45314.0</v>
      </c>
      <c r="B81627" s="18" t="s">
        <v>82341</v>
      </c>
      <c r="C81627" s="18" t="s">
        <v>433</v>
      </c>
      <c r="D81627" s="18" t="s">
        <v>644</v>
      </c>
      <c r="E81627" s="18" t="s">
        <v>468</v>
      </c>
      <c r="F81627" s="18">
        <v>6.0</v>
      </c>
      <c r="G81627" s="18">
        <v>6.0</v>
      </c>
      <c r="H81627" s="18" t="s">
        <v>700</v>
      </c>
      <c r="I81627" s="18">
        <v>1265.0</v>
      </c>
      <c r="J81627" s="18">
        <v>977.0</v>
      </c>
      <c r="K81627" s="18">
        <v>46.0</v>
      </c>
      <c r="L81627" s="18">
        <v>4.6</v>
      </c>
    </row>
    <row r="81628" ht="15.75" customHeight="1">
      <c r="A81628" s="20">
        <v>45314.0</v>
      </c>
      <c r="B81628" s="18" t="s">
        <v>82342</v>
      </c>
      <c r="C81628" s="18" t="s">
        <v>439</v>
      </c>
      <c r="D81628" s="18" t="s">
        <v>645</v>
      </c>
      <c r="E81628" s="18" t="s">
        <v>471</v>
      </c>
      <c r="F81628" s="18">
        <v>6.0</v>
      </c>
      <c r="G81628" s="18">
        <v>7.0</v>
      </c>
      <c r="H81628" s="18" t="s">
        <v>707</v>
      </c>
      <c r="I81628" s="18">
        <v>1769.0</v>
      </c>
      <c r="J81628" s="18">
        <v>1217.0</v>
      </c>
      <c r="K81628" s="18">
        <v>127.0</v>
      </c>
      <c r="L81628" s="18">
        <v>4.6</v>
      </c>
    </row>
    <row r="81629" ht="15.75" customHeight="1">
      <c r="A81629" s="20">
        <v>45314.0</v>
      </c>
      <c r="B81629" s="18" t="s">
        <v>82343</v>
      </c>
      <c r="C81629" s="18" t="s">
        <v>443</v>
      </c>
      <c r="D81629" s="18" t="s">
        <v>629</v>
      </c>
      <c r="E81629" s="18" t="s">
        <v>468</v>
      </c>
      <c r="F81629" s="18">
        <v>4.0</v>
      </c>
      <c r="G81629" s="18">
        <v>3.0</v>
      </c>
      <c r="H81629" s="18" t="s">
        <v>700</v>
      </c>
      <c r="I81629" s="18">
        <v>522.0</v>
      </c>
      <c r="J81629" s="18">
        <v>328.0</v>
      </c>
      <c r="K81629" s="18">
        <v>36.0</v>
      </c>
      <c r="L81629" s="18">
        <v>3.6</v>
      </c>
    </row>
    <row r="81630" ht="15.75" customHeight="1">
      <c r="A81630" s="20">
        <v>45314.0</v>
      </c>
      <c r="B81630" s="18" t="s">
        <v>82344</v>
      </c>
      <c r="C81630" s="18" t="s">
        <v>431</v>
      </c>
      <c r="D81630" s="18" t="s">
        <v>637</v>
      </c>
      <c r="E81630" s="18" t="s">
        <v>470</v>
      </c>
      <c r="F81630" s="18">
        <v>4.0</v>
      </c>
      <c r="G81630" s="18">
        <v>2.0</v>
      </c>
      <c r="H81630" s="18" t="s">
        <v>700</v>
      </c>
      <c r="I81630" s="18">
        <v>783.0</v>
      </c>
      <c r="J81630" s="18">
        <v>524.0</v>
      </c>
      <c r="K81630" s="18">
        <v>58.0</v>
      </c>
      <c r="L81630" s="18">
        <v>3.7</v>
      </c>
    </row>
    <row r="81631" ht="15.75" customHeight="1">
      <c r="A81631" s="20">
        <v>45314.0</v>
      </c>
      <c r="B81631" s="18" t="s">
        <v>82345</v>
      </c>
      <c r="C81631" s="18" t="s">
        <v>436</v>
      </c>
      <c r="D81631" s="18" t="s">
        <v>644</v>
      </c>
      <c r="E81631" s="18" t="s">
        <v>469</v>
      </c>
      <c r="F81631" s="18">
        <v>5.0</v>
      </c>
      <c r="G81631" s="18">
        <v>6.0</v>
      </c>
      <c r="H81631" s="18" t="s">
        <v>707</v>
      </c>
      <c r="I81631" s="18">
        <v>1724.0</v>
      </c>
      <c r="J81631" s="18">
        <v>1421.0</v>
      </c>
      <c r="K81631" s="18">
        <v>69.0</v>
      </c>
      <c r="L81631" s="18">
        <v>3.9</v>
      </c>
    </row>
    <row r="81632" ht="15.75" customHeight="1">
      <c r="A81632" s="20">
        <v>45314.0</v>
      </c>
      <c r="B81632" s="18" t="s">
        <v>82346</v>
      </c>
      <c r="C81632" s="18" t="s">
        <v>431</v>
      </c>
      <c r="D81632" s="18" t="s">
        <v>641</v>
      </c>
      <c r="E81632" s="18" t="s">
        <v>470</v>
      </c>
      <c r="F81632" s="18">
        <v>4.0</v>
      </c>
      <c r="G81632" s="18">
        <v>3.0</v>
      </c>
      <c r="H81632" s="18" t="s">
        <v>700</v>
      </c>
      <c r="I81632" s="18">
        <v>676.0</v>
      </c>
      <c r="J81632" s="18">
        <v>422.0</v>
      </c>
      <c r="K81632" s="18">
        <v>40.0</v>
      </c>
      <c r="L81632" s="18">
        <v>3.8</v>
      </c>
    </row>
    <row r="81633" ht="15.75" customHeight="1">
      <c r="A81633" s="20">
        <v>45314.0</v>
      </c>
      <c r="B81633" s="18" t="s">
        <v>82347</v>
      </c>
      <c r="C81633" s="18" t="s">
        <v>435</v>
      </c>
      <c r="D81633" s="18" t="s">
        <v>626</v>
      </c>
      <c r="E81633" s="18" t="s">
        <v>468</v>
      </c>
      <c r="F81633" s="18">
        <v>4.0</v>
      </c>
      <c r="G81633" s="18">
        <v>4.0</v>
      </c>
      <c r="H81633" s="18" t="s">
        <v>700</v>
      </c>
      <c r="I81633" s="18">
        <v>743.0</v>
      </c>
      <c r="J81633" s="18">
        <v>461.0</v>
      </c>
      <c r="K81633" s="18">
        <v>57.0</v>
      </c>
      <c r="L81633" s="18">
        <v>4.0</v>
      </c>
    </row>
    <row r="81634" ht="15.75" customHeight="1">
      <c r="A81634" s="20">
        <v>45314.0</v>
      </c>
      <c r="B81634" s="18" t="s">
        <v>82348</v>
      </c>
      <c r="C81634" s="18" t="s">
        <v>437</v>
      </c>
      <c r="D81634" s="18" t="s">
        <v>647</v>
      </c>
      <c r="E81634" s="18" t="s">
        <v>471</v>
      </c>
      <c r="F81634" s="18">
        <v>4.0</v>
      </c>
      <c r="G81634" s="18">
        <v>5.0</v>
      </c>
      <c r="H81634" s="18" t="s">
        <v>707</v>
      </c>
      <c r="I81634" s="18">
        <v>1558.0</v>
      </c>
      <c r="J81634" s="18">
        <v>1317.0</v>
      </c>
      <c r="K81634" s="18">
        <v>48.0</v>
      </c>
      <c r="L81634" s="18">
        <v>4.3</v>
      </c>
    </row>
    <row r="81635" ht="15.75" customHeight="1">
      <c r="A81635" s="20">
        <v>45314.0</v>
      </c>
      <c r="B81635" s="18" t="s">
        <v>82349</v>
      </c>
      <c r="C81635" s="18" t="s">
        <v>432</v>
      </c>
      <c r="D81635" s="18" t="s">
        <v>642</v>
      </c>
      <c r="E81635" s="18" t="s">
        <v>471</v>
      </c>
      <c r="F81635" s="18">
        <v>3.0</v>
      </c>
      <c r="G81635" s="18">
        <v>3.0</v>
      </c>
      <c r="H81635" s="18" t="s">
        <v>700</v>
      </c>
      <c r="I81635" s="18">
        <v>878.0</v>
      </c>
      <c r="J81635" s="18">
        <v>564.0</v>
      </c>
      <c r="K81635" s="18">
        <v>49.0</v>
      </c>
      <c r="L81635" s="18">
        <v>4.0</v>
      </c>
    </row>
    <row r="81636" ht="15.75" customHeight="1">
      <c r="A81636" s="20">
        <v>45314.0</v>
      </c>
      <c r="B81636" s="18" t="s">
        <v>82350</v>
      </c>
      <c r="C81636" s="18" t="s">
        <v>436</v>
      </c>
      <c r="D81636" s="18" t="s">
        <v>631</v>
      </c>
      <c r="E81636" s="18" t="s">
        <v>469</v>
      </c>
      <c r="F81636" s="18">
        <v>4.0</v>
      </c>
      <c r="G81636" s="18">
        <v>6.0</v>
      </c>
      <c r="H81636" s="18" t="s">
        <v>707</v>
      </c>
      <c r="I81636" s="18">
        <v>1097.0</v>
      </c>
      <c r="J81636" s="18">
        <v>896.0</v>
      </c>
      <c r="K81636" s="18">
        <v>33.0</v>
      </c>
      <c r="L81636" s="18">
        <v>4.6</v>
      </c>
    </row>
    <row r="81637" ht="15.75" customHeight="1">
      <c r="A81637" s="20">
        <v>45314.0</v>
      </c>
      <c r="B81637" s="18" t="s">
        <v>82351</v>
      </c>
      <c r="C81637" s="18" t="s">
        <v>429</v>
      </c>
      <c r="D81637" s="18" t="s">
        <v>639</v>
      </c>
      <c r="E81637" s="18" t="s">
        <v>470</v>
      </c>
      <c r="F81637" s="18">
        <v>3.0</v>
      </c>
      <c r="G81637" s="18">
        <v>4.0</v>
      </c>
      <c r="H81637" s="18" t="s">
        <v>700</v>
      </c>
      <c r="I81637" s="18">
        <v>634.0</v>
      </c>
      <c r="J81637" s="18">
        <v>467.0</v>
      </c>
      <c r="K81637" s="18">
        <v>38.0</v>
      </c>
      <c r="L81637" s="18">
        <v>3.9</v>
      </c>
    </row>
    <row r="81638" ht="15.75" customHeight="1">
      <c r="A81638" s="20">
        <v>45314.0</v>
      </c>
      <c r="B81638" s="18" t="s">
        <v>82352</v>
      </c>
      <c r="C81638" s="18" t="s">
        <v>444</v>
      </c>
      <c r="D81638" s="18" t="s">
        <v>644</v>
      </c>
      <c r="E81638" s="18" t="s">
        <v>468</v>
      </c>
      <c r="F81638" s="18">
        <v>6.0</v>
      </c>
      <c r="G81638" s="18">
        <v>5.0</v>
      </c>
      <c r="H81638" s="18" t="s">
        <v>700</v>
      </c>
      <c r="I81638" s="18">
        <v>1445.0</v>
      </c>
      <c r="J81638" s="18">
        <v>1246.0</v>
      </c>
      <c r="K81638" s="18">
        <v>40.0</v>
      </c>
      <c r="L81638" s="18">
        <v>3.8</v>
      </c>
    </row>
    <row r="81639" ht="15.75" customHeight="1">
      <c r="A81639" s="20">
        <v>45314.0</v>
      </c>
      <c r="B81639" s="18" t="s">
        <v>82353</v>
      </c>
      <c r="C81639" s="18" t="s">
        <v>436</v>
      </c>
      <c r="D81639" s="18" t="s">
        <v>628</v>
      </c>
      <c r="E81639" s="18" t="s">
        <v>469</v>
      </c>
      <c r="F81639" s="18">
        <v>3.0</v>
      </c>
      <c r="G81639" s="18">
        <v>3.0</v>
      </c>
      <c r="H81639" s="18" t="s">
        <v>700</v>
      </c>
      <c r="I81639" s="18">
        <v>1667.0</v>
      </c>
      <c r="J81639" s="18">
        <v>1321.0</v>
      </c>
      <c r="K81639" s="18">
        <v>53.0</v>
      </c>
      <c r="L81639" s="18">
        <v>3.6</v>
      </c>
    </row>
    <row r="81640" ht="15.75" customHeight="1">
      <c r="A81640" s="20">
        <v>45314.0</v>
      </c>
      <c r="B81640" s="18" t="s">
        <v>82354</v>
      </c>
      <c r="C81640" s="18" t="s">
        <v>444</v>
      </c>
      <c r="D81640" s="18" t="s">
        <v>645</v>
      </c>
      <c r="E81640" s="18" t="s">
        <v>468</v>
      </c>
      <c r="F81640" s="18">
        <v>5.0</v>
      </c>
      <c r="G81640" s="18">
        <v>5.0</v>
      </c>
      <c r="H81640" s="18" t="s">
        <v>700</v>
      </c>
      <c r="I81640" s="18">
        <v>1714.0</v>
      </c>
      <c r="J81640" s="18">
        <v>1361.0</v>
      </c>
      <c r="K81640" s="18">
        <v>85.0</v>
      </c>
      <c r="L81640" s="18">
        <v>4.4</v>
      </c>
    </row>
    <row r="81641" ht="15.75" customHeight="1">
      <c r="A81641" s="20">
        <v>45314.0</v>
      </c>
      <c r="B81641" s="18" t="s">
        <v>82355</v>
      </c>
      <c r="C81641" s="18" t="s">
        <v>428</v>
      </c>
      <c r="D81641" s="18" t="s">
        <v>637</v>
      </c>
      <c r="E81641" s="18" t="s">
        <v>470</v>
      </c>
      <c r="F81641" s="18">
        <v>4.0</v>
      </c>
      <c r="G81641" s="18">
        <v>5.0</v>
      </c>
      <c r="H81641" s="18" t="s">
        <v>707</v>
      </c>
      <c r="I81641" s="18">
        <v>1646.0</v>
      </c>
      <c r="J81641" s="18">
        <v>1191.0</v>
      </c>
      <c r="K81641" s="18">
        <v>97.0</v>
      </c>
      <c r="L81641" s="18">
        <v>4.6</v>
      </c>
    </row>
    <row r="81642" ht="15.75" customHeight="1">
      <c r="A81642" s="20">
        <v>45314.0</v>
      </c>
      <c r="B81642" s="18" t="s">
        <v>82356</v>
      </c>
      <c r="C81642" s="18" t="s">
        <v>444</v>
      </c>
      <c r="D81642" s="18" t="s">
        <v>643</v>
      </c>
      <c r="E81642" s="18" t="s">
        <v>468</v>
      </c>
      <c r="F81642" s="18">
        <v>5.0</v>
      </c>
      <c r="G81642" s="18">
        <v>5.0</v>
      </c>
      <c r="H81642" s="18" t="s">
        <v>700</v>
      </c>
      <c r="I81642" s="18">
        <v>1376.0</v>
      </c>
      <c r="J81642" s="18">
        <v>991.0</v>
      </c>
      <c r="K81642" s="18">
        <v>68.0</v>
      </c>
      <c r="L81642" s="18">
        <v>4.5</v>
      </c>
    </row>
    <row r="81643" ht="15.75" customHeight="1">
      <c r="A81643" s="20">
        <v>45314.0</v>
      </c>
      <c r="B81643" s="18" t="s">
        <v>82357</v>
      </c>
      <c r="C81643" s="18" t="s">
        <v>429</v>
      </c>
      <c r="D81643" s="18" t="s">
        <v>648</v>
      </c>
      <c r="E81643" s="18" t="s">
        <v>470</v>
      </c>
      <c r="F81643" s="18">
        <v>4.0</v>
      </c>
      <c r="G81643" s="18">
        <v>3.0</v>
      </c>
      <c r="H81643" s="18" t="s">
        <v>700</v>
      </c>
      <c r="I81643" s="18">
        <v>1310.0</v>
      </c>
      <c r="J81643" s="18">
        <v>923.0</v>
      </c>
      <c r="K81643" s="18">
        <v>70.0</v>
      </c>
      <c r="L81643" s="18">
        <v>4.7</v>
      </c>
    </row>
    <row r="81644" ht="15.75" customHeight="1">
      <c r="A81644" s="20">
        <v>45314.0</v>
      </c>
      <c r="B81644" s="18" t="s">
        <v>82358</v>
      </c>
      <c r="C81644" s="18" t="s">
        <v>429</v>
      </c>
      <c r="D81644" s="18" t="s">
        <v>626</v>
      </c>
      <c r="E81644" s="18" t="s">
        <v>470</v>
      </c>
      <c r="F81644" s="18">
        <v>3.0</v>
      </c>
      <c r="G81644" s="18">
        <v>5.0</v>
      </c>
      <c r="H81644" s="18" t="s">
        <v>707</v>
      </c>
      <c r="I81644" s="18">
        <v>1524.0</v>
      </c>
      <c r="J81644" s="18">
        <v>1114.0</v>
      </c>
      <c r="K81644" s="18">
        <v>92.0</v>
      </c>
      <c r="L81644" s="18">
        <v>4.0</v>
      </c>
    </row>
    <row r="81645" ht="15.75" customHeight="1">
      <c r="A81645" s="20">
        <v>45314.0</v>
      </c>
      <c r="B81645" s="18" t="s">
        <v>82359</v>
      </c>
      <c r="C81645" s="18" t="s">
        <v>459</v>
      </c>
      <c r="D81645" s="18" t="s">
        <v>636</v>
      </c>
      <c r="E81645" s="18" t="s">
        <v>469</v>
      </c>
      <c r="F81645" s="18">
        <v>4.0</v>
      </c>
      <c r="G81645" s="18">
        <v>4.0</v>
      </c>
      <c r="H81645" s="18" t="s">
        <v>700</v>
      </c>
      <c r="I81645" s="18">
        <v>608.0</v>
      </c>
      <c r="J81645" s="18">
        <v>411.0</v>
      </c>
      <c r="K81645" s="18">
        <v>31.0</v>
      </c>
      <c r="L81645" s="18">
        <v>4.7</v>
      </c>
    </row>
    <row r="81646" ht="15.75" customHeight="1">
      <c r="A81646" s="20">
        <v>45314.0</v>
      </c>
      <c r="B81646" s="18" t="s">
        <v>82360</v>
      </c>
      <c r="C81646" s="18" t="s">
        <v>442</v>
      </c>
      <c r="D81646" s="18" t="s">
        <v>629</v>
      </c>
      <c r="E81646" s="18" t="s">
        <v>471</v>
      </c>
      <c r="F81646" s="18">
        <v>5.0</v>
      </c>
      <c r="G81646" s="18">
        <v>5.0</v>
      </c>
      <c r="H81646" s="18" t="s">
        <v>700</v>
      </c>
      <c r="I81646" s="18">
        <v>1616.0</v>
      </c>
      <c r="J81646" s="18">
        <v>1172.0</v>
      </c>
      <c r="K81646" s="18">
        <v>70.0</v>
      </c>
      <c r="L81646" s="18">
        <v>4.7</v>
      </c>
    </row>
    <row r="81647" ht="15.75" customHeight="1">
      <c r="A81647" s="20">
        <v>45314.0</v>
      </c>
      <c r="B81647" s="18" t="s">
        <v>82361</v>
      </c>
      <c r="C81647" s="18" t="s">
        <v>438</v>
      </c>
      <c r="D81647" s="18" t="s">
        <v>634</v>
      </c>
      <c r="E81647" s="18" t="s">
        <v>468</v>
      </c>
      <c r="F81647" s="18">
        <v>3.0</v>
      </c>
      <c r="G81647" s="18">
        <v>3.0</v>
      </c>
      <c r="H81647" s="18" t="s">
        <v>700</v>
      </c>
      <c r="I81647" s="18">
        <v>1352.0</v>
      </c>
      <c r="J81647" s="18">
        <v>1053.0</v>
      </c>
      <c r="K81647" s="18">
        <v>67.0</v>
      </c>
      <c r="L81647" s="18">
        <v>4.0</v>
      </c>
    </row>
    <row r="81648" ht="15.75" customHeight="1">
      <c r="A81648" s="20">
        <v>45314.0</v>
      </c>
      <c r="B81648" s="18" t="s">
        <v>82362</v>
      </c>
      <c r="C81648" s="18" t="s">
        <v>431</v>
      </c>
      <c r="D81648" s="18" t="s">
        <v>640</v>
      </c>
      <c r="E81648" s="18" t="s">
        <v>470</v>
      </c>
      <c r="F81648" s="18">
        <v>5.0</v>
      </c>
      <c r="G81648" s="18">
        <v>4.0</v>
      </c>
      <c r="H81648" s="18" t="s">
        <v>700</v>
      </c>
      <c r="I81648" s="18">
        <v>560.0</v>
      </c>
      <c r="J81648" s="18">
        <v>354.0</v>
      </c>
      <c r="K81648" s="18">
        <v>45.0</v>
      </c>
      <c r="L81648" s="18">
        <v>4.9</v>
      </c>
    </row>
    <row r="81649" ht="15.75" customHeight="1">
      <c r="A81649" s="20">
        <v>45314.0</v>
      </c>
      <c r="B81649" s="18" t="s">
        <v>82363</v>
      </c>
      <c r="C81649" s="18" t="s">
        <v>436</v>
      </c>
      <c r="D81649" s="18" t="s">
        <v>629</v>
      </c>
      <c r="E81649" s="18" t="s">
        <v>469</v>
      </c>
      <c r="F81649" s="18">
        <v>3.0</v>
      </c>
      <c r="G81649" s="18">
        <v>3.0</v>
      </c>
      <c r="H81649" s="18" t="s">
        <v>700</v>
      </c>
      <c r="I81649" s="18">
        <v>1036.0</v>
      </c>
      <c r="J81649" s="18">
        <v>838.0</v>
      </c>
      <c r="K81649" s="18">
        <v>32.0</v>
      </c>
      <c r="L81649" s="18">
        <v>3.5</v>
      </c>
    </row>
    <row r="81650" ht="15.75" customHeight="1">
      <c r="A81650" s="20">
        <v>45314.0</v>
      </c>
      <c r="B81650" s="18" t="s">
        <v>82364</v>
      </c>
      <c r="C81650" s="18" t="s">
        <v>432</v>
      </c>
      <c r="D81650" s="18" t="s">
        <v>644</v>
      </c>
      <c r="E81650" s="18" t="s">
        <v>471</v>
      </c>
      <c r="F81650" s="18">
        <v>5.0</v>
      </c>
      <c r="G81650" s="18">
        <v>5.0</v>
      </c>
      <c r="H81650" s="18" t="s">
        <v>700</v>
      </c>
      <c r="I81650" s="18">
        <v>1633.0</v>
      </c>
      <c r="J81650" s="18">
        <v>1109.0</v>
      </c>
      <c r="K81650" s="18">
        <v>91.0</v>
      </c>
      <c r="L81650" s="18">
        <v>4.5</v>
      </c>
    </row>
    <row r="81651" ht="15.75" customHeight="1">
      <c r="A81651" s="20">
        <v>45314.0</v>
      </c>
      <c r="B81651" s="18" t="s">
        <v>82365</v>
      </c>
      <c r="C81651" s="18" t="s">
        <v>438</v>
      </c>
      <c r="D81651" s="18" t="s">
        <v>646</v>
      </c>
      <c r="E81651" s="18" t="s">
        <v>468</v>
      </c>
      <c r="F81651" s="18">
        <v>3.0</v>
      </c>
      <c r="G81651" s="18">
        <v>4.0</v>
      </c>
      <c r="H81651" s="18" t="s">
        <v>707</v>
      </c>
      <c r="I81651" s="18">
        <v>1038.0</v>
      </c>
      <c r="J81651" s="18">
        <v>736.0</v>
      </c>
      <c r="K81651" s="18">
        <v>48.0</v>
      </c>
      <c r="L81651" s="18">
        <v>4.1</v>
      </c>
    </row>
    <row r="81652" ht="15.75" customHeight="1">
      <c r="A81652" s="20">
        <v>45314.0</v>
      </c>
      <c r="B81652" s="18" t="s">
        <v>82366</v>
      </c>
      <c r="C81652" s="18" t="s">
        <v>431</v>
      </c>
      <c r="D81652" s="18" t="s">
        <v>630</v>
      </c>
      <c r="E81652" s="18" t="s">
        <v>470</v>
      </c>
      <c r="F81652" s="18">
        <v>6.0</v>
      </c>
      <c r="G81652" s="18">
        <v>5.0</v>
      </c>
      <c r="H81652" s="18" t="s">
        <v>700</v>
      </c>
      <c r="I81652" s="18">
        <v>1198.0</v>
      </c>
      <c r="J81652" s="18">
        <v>749.0</v>
      </c>
      <c r="K81652" s="18">
        <v>81.0</v>
      </c>
      <c r="L81652" s="18">
        <v>4.7</v>
      </c>
    </row>
    <row r="81653" ht="15.75" customHeight="1">
      <c r="A81653" s="20">
        <v>45314.0</v>
      </c>
      <c r="B81653" s="18" t="s">
        <v>82367</v>
      </c>
      <c r="C81653" s="18" t="s">
        <v>428</v>
      </c>
      <c r="D81653" s="18" t="s">
        <v>638</v>
      </c>
      <c r="E81653" s="18" t="s">
        <v>470</v>
      </c>
      <c r="F81653" s="18">
        <v>4.0</v>
      </c>
      <c r="G81653" s="18">
        <v>4.0</v>
      </c>
      <c r="H81653" s="18" t="s">
        <v>700</v>
      </c>
      <c r="I81653" s="18">
        <v>618.0</v>
      </c>
      <c r="J81653" s="18">
        <v>474.0</v>
      </c>
      <c r="K81653" s="18">
        <v>35.0</v>
      </c>
      <c r="L81653" s="18">
        <v>4.5</v>
      </c>
    </row>
    <row r="81654" ht="15.75" customHeight="1">
      <c r="A81654" s="20">
        <v>45314.0</v>
      </c>
      <c r="B81654" s="18" t="s">
        <v>82368</v>
      </c>
      <c r="C81654" s="18" t="s">
        <v>434</v>
      </c>
      <c r="D81654" s="18" t="s">
        <v>641</v>
      </c>
      <c r="E81654" s="18" t="s">
        <v>471</v>
      </c>
      <c r="F81654" s="18">
        <v>6.0</v>
      </c>
      <c r="G81654" s="18">
        <v>6.0</v>
      </c>
      <c r="H81654" s="18" t="s">
        <v>700</v>
      </c>
      <c r="I81654" s="18">
        <v>774.0</v>
      </c>
      <c r="J81654" s="18">
        <v>588.0</v>
      </c>
      <c r="K81654" s="18">
        <v>33.0</v>
      </c>
      <c r="L81654" s="18">
        <v>4.1</v>
      </c>
    </row>
    <row r="81655" ht="15.75" customHeight="1">
      <c r="A81655" s="20">
        <v>45314.0</v>
      </c>
      <c r="B81655" s="18" t="s">
        <v>82369</v>
      </c>
      <c r="C81655" s="18" t="s">
        <v>437</v>
      </c>
      <c r="D81655" s="18" t="s">
        <v>626</v>
      </c>
      <c r="E81655" s="18" t="s">
        <v>471</v>
      </c>
      <c r="F81655" s="18">
        <v>3.0</v>
      </c>
      <c r="G81655" s="18">
        <v>4.0</v>
      </c>
      <c r="H81655" s="18" t="s">
        <v>707</v>
      </c>
      <c r="I81655" s="18">
        <v>1539.0</v>
      </c>
      <c r="J81655" s="18">
        <v>1232.0</v>
      </c>
      <c r="K81655" s="18">
        <v>54.0</v>
      </c>
      <c r="L81655" s="18">
        <v>3.9</v>
      </c>
    </row>
    <row r="81656" ht="15.75" customHeight="1">
      <c r="A81656" s="20">
        <v>45314.0</v>
      </c>
      <c r="B81656" s="18" t="s">
        <v>82370</v>
      </c>
      <c r="C81656" s="18" t="s">
        <v>441</v>
      </c>
      <c r="D81656" s="18" t="s">
        <v>641</v>
      </c>
      <c r="E81656" s="18" t="s">
        <v>469</v>
      </c>
      <c r="F81656" s="18">
        <v>6.0</v>
      </c>
      <c r="G81656" s="18">
        <v>6.0</v>
      </c>
      <c r="H81656" s="18" t="s">
        <v>700</v>
      </c>
      <c r="I81656" s="18">
        <v>1717.0</v>
      </c>
      <c r="J81656" s="18">
        <v>1402.0</v>
      </c>
      <c r="K81656" s="18">
        <v>78.0</v>
      </c>
      <c r="L81656" s="18">
        <v>3.7</v>
      </c>
    </row>
    <row r="81657" ht="15.75" customHeight="1">
      <c r="A81657" s="20">
        <v>45314.0</v>
      </c>
      <c r="B81657" s="18" t="s">
        <v>82371</v>
      </c>
      <c r="C81657" s="18" t="s">
        <v>432</v>
      </c>
      <c r="D81657" s="18" t="s">
        <v>630</v>
      </c>
      <c r="E81657" s="18" t="s">
        <v>471</v>
      </c>
      <c r="F81657" s="18">
        <v>4.0</v>
      </c>
      <c r="G81657" s="18">
        <v>3.0</v>
      </c>
      <c r="H81657" s="18" t="s">
        <v>700</v>
      </c>
      <c r="I81657" s="18">
        <v>548.0</v>
      </c>
      <c r="J81657" s="18">
        <v>358.0</v>
      </c>
      <c r="K81657" s="18">
        <v>39.0</v>
      </c>
      <c r="L81657" s="18">
        <v>3.9</v>
      </c>
    </row>
    <row r="81658" ht="15.75" customHeight="1">
      <c r="A81658" s="20">
        <v>45314.0</v>
      </c>
      <c r="B81658" s="18" t="s">
        <v>82372</v>
      </c>
      <c r="C81658" s="18" t="s">
        <v>434</v>
      </c>
      <c r="D81658" s="18" t="s">
        <v>646</v>
      </c>
      <c r="E81658" s="18" t="s">
        <v>471</v>
      </c>
      <c r="F81658" s="18">
        <v>4.0</v>
      </c>
      <c r="G81658" s="18">
        <v>5.0</v>
      </c>
      <c r="H81658" s="18" t="s">
        <v>700</v>
      </c>
      <c r="I81658" s="18">
        <v>1345.0</v>
      </c>
      <c r="J81658" s="18">
        <v>1059.0</v>
      </c>
      <c r="K81658" s="18">
        <v>69.0</v>
      </c>
      <c r="L81658" s="18">
        <v>4.6</v>
      </c>
    </row>
    <row r="81659" ht="15.75" customHeight="1">
      <c r="A81659" s="20">
        <v>45314.0</v>
      </c>
      <c r="B81659" s="18" t="s">
        <v>82373</v>
      </c>
      <c r="C81659" s="18" t="s">
        <v>436</v>
      </c>
      <c r="D81659" s="18" t="s">
        <v>634</v>
      </c>
      <c r="E81659" s="18" t="s">
        <v>469</v>
      </c>
      <c r="F81659" s="18">
        <v>4.0</v>
      </c>
      <c r="G81659" s="18">
        <v>4.0</v>
      </c>
      <c r="H81659" s="18" t="s">
        <v>700</v>
      </c>
      <c r="I81659" s="18">
        <v>1849.0</v>
      </c>
      <c r="J81659" s="18">
        <v>1557.0</v>
      </c>
      <c r="K81659" s="18">
        <v>64.0</v>
      </c>
      <c r="L81659" s="18">
        <v>3.8</v>
      </c>
    </row>
    <row r="81660" ht="15.75" customHeight="1">
      <c r="A81660" s="20">
        <v>45314.0</v>
      </c>
      <c r="B81660" s="18" t="s">
        <v>82374</v>
      </c>
      <c r="C81660" s="18" t="s">
        <v>431</v>
      </c>
      <c r="D81660" s="18" t="s">
        <v>639</v>
      </c>
      <c r="E81660" s="18" t="s">
        <v>470</v>
      </c>
      <c r="F81660" s="18">
        <v>3.0</v>
      </c>
      <c r="G81660" s="18">
        <v>4.0</v>
      </c>
      <c r="H81660" s="18" t="s">
        <v>707</v>
      </c>
      <c r="I81660" s="18">
        <v>1258.0</v>
      </c>
      <c r="J81660" s="18">
        <v>953.0</v>
      </c>
      <c r="K81660" s="18">
        <v>69.0</v>
      </c>
      <c r="L81660" s="18">
        <v>3.6</v>
      </c>
    </row>
    <row r="81661" ht="15.75" customHeight="1">
      <c r="A81661" s="20">
        <v>45314.0</v>
      </c>
      <c r="B81661" s="18" t="s">
        <v>82375</v>
      </c>
      <c r="C81661" s="18" t="s">
        <v>428</v>
      </c>
      <c r="D81661" s="18" t="s">
        <v>629</v>
      </c>
      <c r="E81661" s="18" t="s">
        <v>470</v>
      </c>
      <c r="F81661" s="18">
        <v>4.0</v>
      </c>
      <c r="G81661" s="18">
        <v>4.0</v>
      </c>
      <c r="H81661" s="18" t="s">
        <v>700</v>
      </c>
      <c r="I81661" s="18">
        <v>1571.0</v>
      </c>
      <c r="J81661" s="18">
        <v>1119.0</v>
      </c>
      <c r="K81661" s="18">
        <v>83.0</v>
      </c>
      <c r="L81661" s="18">
        <v>3.6</v>
      </c>
    </row>
    <row r="81662" ht="15.75" customHeight="1">
      <c r="A81662" s="20">
        <v>45314.0</v>
      </c>
      <c r="B81662" s="18" t="s">
        <v>82376</v>
      </c>
      <c r="C81662" s="18" t="s">
        <v>430</v>
      </c>
      <c r="D81662" s="18" t="s">
        <v>647</v>
      </c>
      <c r="E81662" s="18" t="s">
        <v>471</v>
      </c>
      <c r="F81662" s="18">
        <v>4.0</v>
      </c>
      <c r="G81662" s="18">
        <v>2.0</v>
      </c>
      <c r="H81662" s="18" t="s">
        <v>700</v>
      </c>
      <c r="I81662" s="18">
        <v>1196.0</v>
      </c>
      <c r="J81662" s="18">
        <v>919.0</v>
      </c>
      <c r="K81662" s="18">
        <v>66.0</v>
      </c>
      <c r="L81662" s="18">
        <v>3.9</v>
      </c>
    </row>
    <row r="81663" ht="15.75" customHeight="1">
      <c r="A81663" s="20">
        <v>45314.0</v>
      </c>
      <c r="B81663" s="18" t="s">
        <v>82377</v>
      </c>
      <c r="C81663" s="18" t="s">
        <v>437</v>
      </c>
      <c r="D81663" s="18" t="s">
        <v>634</v>
      </c>
      <c r="E81663" s="18" t="s">
        <v>471</v>
      </c>
      <c r="F81663" s="18">
        <v>3.0</v>
      </c>
      <c r="G81663" s="18">
        <v>4.0</v>
      </c>
      <c r="H81663" s="18" t="s">
        <v>707</v>
      </c>
      <c r="I81663" s="18">
        <v>1381.0</v>
      </c>
      <c r="J81663" s="18">
        <v>1168.0</v>
      </c>
      <c r="K81663" s="18">
        <v>40.0</v>
      </c>
      <c r="L81663" s="18">
        <v>4.3</v>
      </c>
    </row>
    <row r="81664" ht="15.75" customHeight="1">
      <c r="A81664" s="20">
        <v>45314.0</v>
      </c>
      <c r="B81664" s="18" t="s">
        <v>82378</v>
      </c>
      <c r="C81664" s="18" t="s">
        <v>446</v>
      </c>
      <c r="D81664" s="18" t="s">
        <v>637</v>
      </c>
      <c r="E81664" s="18" t="s">
        <v>469</v>
      </c>
      <c r="F81664" s="18">
        <v>4.0</v>
      </c>
      <c r="G81664" s="18">
        <v>5.0</v>
      </c>
      <c r="H81664" s="18" t="s">
        <v>707</v>
      </c>
      <c r="I81664" s="18">
        <v>995.0</v>
      </c>
      <c r="J81664" s="18">
        <v>764.0</v>
      </c>
      <c r="K81664" s="18">
        <v>42.0</v>
      </c>
      <c r="L81664" s="18">
        <v>3.7</v>
      </c>
    </row>
    <row r="81665" ht="15.75" customHeight="1">
      <c r="A81665" s="20">
        <v>45314.0</v>
      </c>
      <c r="B81665" s="18" t="s">
        <v>82379</v>
      </c>
      <c r="C81665" s="18" t="s">
        <v>440</v>
      </c>
      <c r="D81665" s="18" t="s">
        <v>642</v>
      </c>
      <c r="E81665" s="18" t="s">
        <v>469</v>
      </c>
      <c r="F81665" s="18">
        <v>4.0</v>
      </c>
      <c r="G81665" s="18">
        <v>4.0</v>
      </c>
      <c r="H81665" s="18" t="s">
        <v>700</v>
      </c>
      <c r="I81665" s="18">
        <v>1720.0</v>
      </c>
      <c r="J81665" s="18">
        <v>1206.0</v>
      </c>
      <c r="K81665" s="18">
        <v>77.0</v>
      </c>
      <c r="L81665" s="18">
        <v>4.5</v>
      </c>
    </row>
    <row r="81666" ht="15.75" customHeight="1">
      <c r="A81666" s="20">
        <v>45314.0</v>
      </c>
      <c r="B81666" s="18" t="s">
        <v>82380</v>
      </c>
      <c r="C81666" s="18" t="s">
        <v>442</v>
      </c>
      <c r="D81666" s="18" t="s">
        <v>639</v>
      </c>
      <c r="E81666" s="18" t="s">
        <v>471</v>
      </c>
      <c r="F81666" s="18">
        <v>5.0</v>
      </c>
      <c r="G81666" s="18">
        <v>3.0</v>
      </c>
      <c r="H81666" s="18" t="s">
        <v>700</v>
      </c>
      <c r="I81666" s="18">
        <v>818.0</v>
      </c>
      <c r="J81666" s="18">
        <v>615.0</v>
      </c>
      <c r="K81666" s="18">
        <v>50.0</v>
      </c>
      <c r="L81666" s="18">
        <v>3.6</v>
      </c>
    </row>
    <row r="81667" ht="15.75" customHeight="1">
      <c r="A81667" s="20">
        <v>45314.0</v>
      </c>
      <c r="B81667" s="18" t="s">
        <v>82381</v>
      </c>
      <c r="C81667" s="18" t="s">
        <v>439</v>
      </c>
      <c r="D81667" s="18" t="s">
        <v>629</v>
      </c>
      <c r="E81667" s="18" t="s">
        <v>471</v>
      </c>
      <c r="F81667" s="18">
        <v>5.0</v>
      </c>
      <c r="G81667" s="18">
        <v>7.0</v>
      </c>
      <c r="H81667" s="18" t="s">
        <v>700</v>
      </c>
      <c r="I81667" s="18">
        <v>550.0</v>
      </c>
      <c r="J81667" s="18">
        <v>363.0</v>
      </c>
      <c r="K81667" s="18">
        <v>30.0</v>
      </c>
      <c r="L81667" s="18">
        <v>3.8</v>
      </c>
    </row>
    <row r="81668" ht="15.75" customHeight="1">
      <c r="A81668" s="20">
        <v>45314.0</v>
      </c>
      <c r="B81668" s="18" t="s">
        <v>82382</v>
      </c>
      <c r="C81668" s="18" t="s">
        <v>433</v>
      </c>
      <c r="D81668" s="18" t="s">
        <v>638</v>
      </c>
      <c r="E81668" s="18" t="s">
        <v>468</v>
      </c>
      <c r="F81668" s="18">
        <v>4.0</v>
      </c>
      <c r="G81668" s="18">
        <v>4.0</v>
      </c>
      <c r="H81668" s="18" t="s">
        <v>700</v>
      </c>
      <c r="I81668" s="18">
        <v>1347.0</v>
      </c>
      <c r="J81668" s="18">
        <v>914.0</v>
      </c>
      <c r="K81668" s="18">
        <v>103.0</v>
      </c>
      <c r="L81668" s="18">
        <v>4.6</v>
      </c>
    </row>
    <row r="81669" ht="15.75" customHeight="1">
      <c r="A81669" s="20">
        <v>45314.0</v>
      </c>
      <c r="B81669" s="18" t="s">
        <v>82383</v>
      </c>
      <c r="C81669" s="18" t="s">
        <v>444</v>
      </c>
      <c r="D81669" s="18" t="s">
        <v>632</v>
      </c>
      <c r="E81669" s="18" t="s">
        <v>468</v>
      </c>
      <c r="F81669" s="18">
        <v>3.0</v>
      </c>
      <c r="G81669" s="18">
        <v>5.0</v>
      </c>
      <c r="H81669" s="18" t="s">
        <v>707</v>
      </c>
      <c r="I81669" s="18">
        <v>1824.0</v>
      </c>
      <c r="J81669" s="18">
        <v>1477.0</v>
      </c>
      <c r="K81669" s="18">
        <v>71.0</v>
      </c>
      <c r="L81669" s="18">
        <v>4.9</v>
      </c>
    </row>
    <row r="81670" ht="15.75" customHeight="1">
      <c r="A81670" s="20">
        <v>45314.0</v>
      </c>
      <c r="B81670" s="18" t="s">
        <v>82384</v>
      </c>
      <c r="C81670" s="18" t="s">
        <v>439</v>
      </c>
      <c r="D81670" s="18" t="s">
        <v>644</v>
      </c>
      <c r="E81670" s="18" t="s">
        <v>471</v>
      </c>
      <c r="F81670" s="18">
        <v>5.0</v>
      </c>
      <c r="G81670" s="18">
        <v>7.0</v>
      </c>
      <c r="H81670" s="18" t="s">
        <v>707</v>
      </c>
      <c r="I81670" s="18">
        <v>1020.0</v>
      </c>
      <c r="J81670" s="18">
        <v>674.0</v>
      </c>
      <c r="K81670" s="18">
        <v>69.0</v>
      </c>
      <c r="L81670" s="18">
        <v>4.4</v>
      </c>
    </row>
    <row r="81671" ht="15.75" customHeight="1">
      <c r="A81671" s="20">
        <v>45314.0</v>
      </c>
      <c r="B81671" s="18" t="s">
        <v>82385</v>
      </c>
      <c r="C81671" s="18" t="s">
        <v>433</v>
      </c>
      <c r="D81671" s="18" t="s">
        <v>642</v>
      </c>
      <c r="E81671" s="18" t="s">
        <v>468</v>
      </c>
      <c r="F81671" s="18">
        <v>3.0</v>
      </c>
      <c r="G81671" s="18">
        <v>4.0</v>
      </c>
      <c r="H81671" s="18" t="s">
        <v>707</v>
      </c>
      <c r="I81671" s="18">
        <v>1506.0</v>
      </c>
      <c r="J81671" s="18">
        <v>985.0</v>
      </c>
      <c r="K81671" s="18">
        <v>92.0</v>
      </c>
      <c r="L81671" s="18">
        <v>4.0</v>
      </c>
    </row>
    <row r="81672" ht="15.75" customHeight="1">
      <c r="A81672" s="20">
        <v>45314.0</v>
      </c>
      <c r="B81672" s="18" t="s">
        <v>82386</v>
      </c>
      <c r="C81672" s="18" t="s">
        <v>428</v>
      </c>
      <c r="D81672" s="18" t="s">
        <v>630</v>
      </c>
      <c r="E81672" s="18" t="s">
        <v>470</v>
      </c>
      <c r="F81672" s="18">
        <v>6.0</v>
      </c>
      <c r="G81672" s="18">
        <v>8.0</v>
      </c>
      <c r="H81672" s="18" t="s">
        <v>707</v>
      </c>
      <c r="I81672" s="18">
        <v>1718.0</v>
      </c>
      <c r="J81672" s="18">
        <v>1181.0</v>
      </c>
      <c r="K81672" s="18">
        <v>117.0</v>
      </c>
      <c r="L81672" s="18">
        <v>3.5</v>
      </c>
    </row>
    <row r="81673" ht="15.75" customHeight="1">
      <c r="A81673" s="20">
        <v>45314.0</v>
      </c>
      <c r="B81673" s="18" t="s">
        <v>82387</v>
      </c>
      <c r="C81673" s="18" t="s">
        <v>438</v>
      </c>
      <c r="D81673" s="18" t="s">
        <v>644</v>
      </c>
      <c r="E81673" s="18" t="s">
        <v>468</v>
      </c>
      <c r="F81673" s="18">
        <v>6.0</v>
      </c>
      <c r="G81673" s="18">
        <v>6.0</v>
      </c>
      <c r="H81673" s="18" t="s">
        <v>700</v>
      </c>
      <c r="I81673" s="18">
        <v>1762.0</v>
      </c>
      <c r="J81673" s="18">
        <v>1260.0</v>
      </c>
      <c r="K81673" s="18">
        <v>124.0</v>
      </c>
      <c r="L81673" s="18">
        <v>3.9</v>
      </c>
    </row>
    <row r="81674" ht="15.75" customHeight="1">
      <c r="A81674" s="20">
        <v>45314.0</v>
      </c>
      <c r="B81674" s="18" t="s">
        <v>82388</v>
      </c>
      <c r="C81674" s="18" t="s">
        <v>447</v>
      </c>
      <c r="D81674" s="18" t="s">
        <v>642</v>
      </c>
      <c r="E81674" s="18" t="s">
        <v>468</v>
      </c>
      <c r="F81674" s="18">
        <v>3.0</v>
      </c>
      <c r="G81674" s="18">
        <v>2.0</v>
      </c>
      <c r="H81674" s="18" t="s">
        <v>700</v>
      </c>
      <c r="I81674" s="18">
        <v>802.0</v>
      </c>
      <c r="J81674" s="18">
        <v>552.0</v>
      </c>
      <c r="K81674" s="18">
        <v>57.0</v>
      </c>
      <c r="L81674" s="18">
        <v>3.9</v>
      </c>
    </row>
    <row r="81675" ht="15.75" customHeight="1">
      <c r="A81675" s="20">
        <v>45314.0</v>
      </c>
      <c r="B81675" s="18" t="s">
        <v>82389</v>
      </c>
      <c r="C81675" s="18" t="s">
        <v>446</v>
      </c>
      <c r="D81675" s="18" t="s">
        <v>641</v>
      </c>
      <c r="E81675" s="18" t="s">
        <v>469</v>
      </c>
      <c r="F81675" s="18">
        <v>6.0</v>
      </c>
      <c r="G81675" s="18">
        <v>8.0</v>
      </c>
      <c r="H81675" s="18" t="s">
        <v>707</v>
      </c>
      <c r="I81675" s="18">
        <v>617.0</v>
      </c>
      <c r="J81675" s="18">
        <v>421.0</v>
      </c>
      <c r="K81675" s="18">
        <v>43.0</v>
      </c>
      <c r="L81675" s="18">
        <v>4.2</v>
      </c>
    </row>
    <row r="81676" ht="15.75" customHeight="1">
      <c r="A81676" s="20">
        <v>45314.0</v>
      </c>
      <c r="B81676" s="18" t="s">
        <v>82390</v>
      </c>
      <c r="C81676" s="18" t="s">
        <v>444</v>
      </c>
      <c r="D81676" s="18" t="s">
        <v>629</v>
      </c>
      <c r="E81676" s="18" t="s">
        <v>468</v>
      </c>
      <c r="F81676" s="18">
        <v>4.0</v>
      </c>
      <c r="G81676" s="18">
        <v>4.0</v>
      </c>
      <c r="H81676" s="18" t="s">
        <v>700</v>
      </c>
      <c r="I81676" s="18">
        <v>1468.0</v>
      </c>
      <c r="J81676" s="18">
        <v>1128.0</v>
      </c>
      <c r="K81676" s="18">
        <v>67.0</v>
      </c>
      <c r="L81676" s="18">
        <v>3.5</v>
      </c>
    </row>
    <row r="81677" ht="15.75" customHeight="1">
      <c r="A81677" s="20">
        <v>45314.0</v>
      </c>
      <c r="B81677" s="18" t="s">
        <v>82391</v>
      </c>
      <c r="C81677" s="18" t="s">
        <v>431</v>
      </c>
      <c r="D81677" s="18" t="s">
        <v>631</v>
      </c>
      <c r="E81677" s="18" t="s">
        <v>470</v>
      </c>
      <c r="F81677" s="18">
        <v>3.0</v>
      </c>
      <c r="G81677" s="18">
        <v>3.0</v>
      </c>
      <c r="H81677" s="18" t="s">
        <v>700</v>
      </c>
      <c r="I81677" s="18">
        <v>1729.0</v>
      </c>
      <c r="J81677" s="18">
        <v>1137.0</v>
      </c>
      <c r="K81677" s="18">
        <v>123.0</v>
      </c>
      <c r="L81677" s="18">
        <v>4.8</v>
      </c>
    </row>
    <row r="81678" ht="15.75" customHeight="1">
      <c r="A81678" s="20">
        <v>45314.0</v>
      </c>
      <c r="B81678" s="18" t="s">
        <v>82392</v>
      </c>
      <c r="C81678" s="18" t="s">
        <v>436</v>
      </c>
      <c r="D81678" s="18" t="s">
        <v>645</v>
      </c>
      <c r="E81678" s="18" t="s">
        <v>469</v>
      </c>
      <c r="F81678" s="18">
        <v>6.0</v>
      </c>
      <c r="G81678" s="18">
        <v>6.0</v>
      </c>
      <c r="H81678" s="18" t="s">
        <v>700</v>
      </c>
      <c r="I81678" s="18">
        <v>1029.0</v>
      </c>
      <c r="J81678" s="18">
        <v>910.0</v>
      </c>
      <c r="K81678" s="18">
        <v>25.0</v>
      </c>
      <c r="L81678" s="18">
        <v>4.8</v>
      </c>
    </row>
    <row r="81679" ht="15.75" customHeight="1">
      <c r="A81679" s="20">
        <v>45314.0</v>
      </c>
      <c r="B81679" s="18" t="s">
        <v>82393</v>
      </c>
      <c r="C81679" s="18" t="s">
        <v>432</v>
      </c>
      <c r="D81679" s="18" t="s">
        <v>648</v>
      </c>
      <c r="E81679" s="18" t="s">
        <v>471</v>
      </c>
      <c r="F81679" s="18">
        <v>3.0</v>
      </c>
      <c r="G81679" s="18">
        <v>3.0</v>
      </c>
      <c r="H81679" s="18" t="s">
        <v>700</v>
      </c>
      <c r="I81679" s="18">
        <v>1409.0</v>
      </c>
      <c r="J81679" s="18">
        <v>876.0</v>
      </c>
      <c r="K81679" s="18">
        <v>98.0</v>
      </c>
      <c r="L81679" s="18">
        <v>3.7</v>
      </c>
    </row>
    <row r="81680" ht="15.75" customHeight="1">
      <c r="A81680" s="20">
        <v>45314.0</v>
      </c>
      <c r="B81680" s="18" t="s">
        <v>82394</v>
      </c>
      <c r="C81680" s="18" t="s">
        <v>428</v>
      </c>
      <c r="D81680" s="18" t="s">
        <v>640</v>
      </c>
      <c r="E81680" s="18" t="s">
        <v>470</v>
      </c>
      <c r="F81680" s="18">
        <v>5.0</v>
      </c>
      <c r="G81680" s="18">
        <v>5.0</v>
      </c>
      <c r="H81680" s="18" t="s">
        <v>700</v>
      </c>
      <c r="I81680" s="18">
        <v>1537.0</v>
      </c>
      <c r="J81680" s="18">
        <v>1213.0</v>
      </c>
      <c r="K81680" s="18">
        <v>57.0</v>
      </c>
      <c r="L81680" s="18">
        <v>4.8</v>
      </c>
    </row>
    <row r="81681" ht="15.75" customHeight="1">
      <c r="A81681" s="20">
        <v>45314.0</v>
      </c>
      <c r="B81681" s="18" t="s">
        <v>82395</v>
      </c>
      <c r="C81681" s="18" t="s">
        <v>432</v>
      </c>
      <c r="D81681" s="18" t="s">
        <v>636</v>
      </c>
      <c r="E81681" s="18" t="s">
        <v>471</v>
      </c>
      <c r="F81681" s="18">
        <v>4.0</v>
      </c>
      <c r="G81681" s="18">
        <v>6.0</v>
      </c>
      <c r="H81681" s="18" t="s">
        <v>707</v>
      </c>
      <c r="I81681" s="18">
        <v>806.0</v>
      </c>
      <c r="J81681" s="18">
        <v>591.0</v>
      </c>
      <c r="K81681" s="18">
        <v>47.0</v>
      </c>
      <c r="L81681" s="18">
        <v>4.7</v>
      </c>
    </row>
    <row r="81682" ht="15.75" customHeight="1">
      <c r="A81682" s="20">
        <v>45314.0</v>
      </c>
      <c r="B81682" s="18" t="s">
        <v>82396</v>
      </c>
      <c r="C81682" s="18" t="s">
        <v>435</v>
      </c>
      <c r="D81682" s="18" t="s">
        <v>648</v>
      </c>
      <c r="E81682" s="18" t="s">
        <v>468</v>
      </c>
      <c r="F81682" s="18">
        <v>3.0</v>
      </c>
      <c r="G81682" s="18">
        <v>4.0</v>
      </c>
      <c r="H81682" s="18" t="s">
        <v>707</v>
      </c>
      <c r="I81682" s="18">
        <v>1569.0</v>
      </c>
      <c r="J81682" s="18">
        <v>1179.0</v>
      </c>
      <c r="K81682" s="18">
        <v>78.0</v>
      </c>
      <c r="L81682" s="18">
        <v>4.7</v>
      </c>
    </row>
    <row r="81683" ht="15.75" customHeight="1">
      <c r="A81683" s="20">
        <v>45314.0</v>
      </c>
      <c r="B81683" s="18" t="s">
        <v>82397</v>
      </c>
      <c r="C81683" s="18" t="s">
        <v>446</v>
      </c>
      <c r="D81683" s="18" t="s">
        <v>643</v>
      </c>
      <c r="E81683" s="18" t="s">
        <v>469</v>
      </c>
      <c r="F81683" s="18">
        <v>6.0</v>
      </c>
      <c r="G81683" s="18">
        <v>8.0</v>
      </c>
      <c r="H81683" s="18" t="s">
        <v>707</v>
      </c>
      <c r="I81683" s="18">
        <v>857.0</v>
      </c>
      <c r="J81683" s="18">
        <v>653.0</v>
      </c>
      <c r="K81683" s="18">
        <v>45.0</v>
      </c>
      <c r="L81683" s="18">
        <v>4.4</v>
      </c>
    </row>
    <row r="81684" ht="15.75" customHeight="1">
      <c r="A81684" s="20">
        <v>45314.0</v>
      </c>
      <c r="B81684" s="18" t="s">
        <v>82398</v>
      </c>
      <c r="C81684" s="18" t="s">
        <v>444</v>
      </c>
      <c r="D81684" s="18" t="s">
        <v>648</v>
      </c>
      <c r="E81684" s="18" t="s">
        <v>468</v>
      </c>
      <c r="F81684" s="18">
        <v>3.0</v>
      </c>
      <c r="G81684" s="18">
        <v>1.0</v>
      </c>
      <c r="H81684" s="18" t="s">
        <v>700</v>
      </c>
      <c r="I81684" s="18">
        <v>963.0</v>
      </c>
      <c r="J81684" s="18">
        <v>812.0</v>
      </c>
      <c r="K81684" s="18">
        <v>36.0</v>
      </c>
      <c r="L81684" s="18">
        <v>4.3</v>
      </c>
    </row>
    <row r="81685" ht="15.75" customHeight="1">
      <c r="A81685" s="20">
        <v>45314.0</v>
      </c>
      <c r="B81685" s="18" t="s">
        <v>82399</v>
      </c>
      <c r="C81685" s="18" t="s">
        <v>440</v>
      </c>
      <c r="D81685" s="18" t="s">
        <v>629</v>
      </c>
      <c r="E81685" s="18" t="s">
        <v>469</v>
      </c>
      <c r="F81685" s="18">
        <v>3.0</v>
      </c>
      <c r="G81685" s="18">
        <v>4.0</v>
      </c>
      <c r="H81685" s="18" t="s">
        <v>707</v>
      </c>
      <c r="I81685" s="18">
        <v>1504.0</v>
      </c>
      <c r="J81685" s="18">
        <v>1055.0</v>
      </c>
      <c r="K81685" s="18">
        <v>77.0</v>
      </c>
      <c r="L81685" s="18">
        <v>3.7</v>
      </c>
    </row>
    <row r="81686" ht="15.75" customHeight="1">
      <c r="A81686" s="20">
        <v>45314.0</v>
      </c>
      <c r="B81686" s="18" t="s">
        <v>82400</v>
      </c>
      <c r="C81686" s="18" t="s">
        <v>446</v>
      </c>
      <c r="D81686" s="18" t="s">
        <v>636</v>
      </c>
      <c r="E81686" s="18" t="s">
        <v>469</v>
      </c>
      <c r="F81686" s="18">
        <v>4.0</v>
      </c>
      <c r="G81686" s="18">
        <v>5.0</v>
      </c>
      <c r="H81686" s="18" t="s">
        <v>707</v>
      </c>
      <c r="I81686" s="18">
        <v>1634.0</v>
      </c>
      <c r="J81686" s="18">
        <v>1142.0</v>
      </c>
      <c r="K81686" s="18">
        <v>78.0</v>
      </c>
      <c r="L81686" s="18">
        <v>3.6</v>
      </c>
    </row>
    <row r="81687" ht="15.75" customHeight="1">
      <c r="A81687" s="20">
        <v>45314.0</v>
      </c>
      <c r="B81687" s="18" t="s">
        <v>82401</v>
      </c>
      <c r="C81687" s="18" t="s">
        <v>437</v>
      </c>
      <c r="D81687" s="18" t="s">
        <v>641</v>
      </c>
      <c r="E81687" s="18" t="s">
        <v>471</v>
      </c>
      <c r="F81687" s="18">
        <v>6.0</v>
      </c>
      <c r="G81687" s="18">
        <v>7.0</v>
      </c>
      <c r="H81687" s="18" t="s">
        <v>707</v>
      </c>
      <c r="I81687" s="18">
        <v>981.0</v>
      </c>
      <c r="J81687" s="18">
        <v>816.0</v>
      </c>
      <c r="K81687" s="18">
        <v>31.0</v>
      </c>
      <c r="L81687" s="18">
        <v>3.7</v>
      </c>
    </row>
    <row r="81688" ht="15.75" customHeight="1">
      <c r="A81688" s="20">
        <v>45314.0</v>
      </c>
      <c r="B81688" s="18" t="s">
        <v>82402</v>
      </c>
      <c r="C81688" s="18" t="s">
        <v>431</v>
      </c>
      <c r="D81688" s="18" t="s">
        <v>642</v>
      </c>
      <c r="E81688" s="18" t="s">
        <v>470</v>
      </c>
      <c r="F81688" s="18">
        <v>5.0</v>
      </c>
      <c r="G81688" s="18">
        <v>5.0</v>
      </c>
      <c r="H81688" s="18" t="s">
        <v>700</v>
      </c>
      <c r="I81688" s="18">
        <v>869.0</v>
      </c>
      <c r="J81688" s="18">
        <v>638.0</v>
      </c>
      <c r="K81688" s="18">
        <v>42.0</v>
      </c>
      <c r="L81688" s="18">
        <v>4.9</v>
      </c>
    </row>
    <row r="81689" ht="15.75" customHeight="1">
      <c r="A81689" s="20">
        <v>45314.0</v>
      </c>
      <c r="B81689" s="18" t="s">
        <v>82403</v>
      </c>
      <c r="C81689" s="18" t="s">
        <v>428</v>
      </c>
      <c r="D81689" s="18" t="s">
        <v>642</v>
      </c>
      <c r="E81689" s="18" t="s">
        <v>470</v>
      </c>
      <c r="F81689" s="18">
        <v>5.0</v>
      </c>
      <c r="G81689" s="18">
        <v>4.0</v>
      </c>
      <c r="H81689" s="18" t="s">
        <v>700</v>
      </c>
      <c r="I81689" s="18">
        <v>1144.0</v>
      </c>
      <c r="J81689" s="18">
        <v>870.0</v>
      </c>
      <c r="K81689" s="18">
        <v>64.0</v>
      </c>
      <c r="L81689" s="18">
        <v>4.3</v>
      </c>
    </row>
    <row r="81690" ht="15.75" customHeight="1">
      <c r="A81690" s="20">
        <v>45314.0</v>
      </c>
      <c r="B81690" s="18" t="s">
        <v>82404</v>
      </c>
      <c r="C81690" s="18" t="s">
        <v>443</v>
      </c>
      <c r="D81690" s="18" t="s">
        <v>641</v>
      </c>
      <c r="E81690" s="18" t="s">
        <v>468</v>
      </c>
      <c r="F81690" s="18">
        <v>4.0</v>
      </c>
      <c r="G81690" s="18">
        <v>4.0</v>
      </c>
      <c r="H81690" s="18" t="s">
        <v>700</v>
      </c>
      <c r="I81690" s="18">
        <v>599.0</v>
      </c>
      <c r="J81690" s="18">
        <v>388.0</v>
      </c>
      <c r="K81690" s="18">
        <v>43.0</v>
      </c>
      <c r="L81690" s="18">
        <v>3.9</v>
      </c>
    </row>
    <row r="81691" ht="15.75" customHeight="1">
      <c r="A81691" s="20">
        <v>45314.0</v>
      </c>
      <c r="B81691" s="18" t="s">
        <v>82405</v>
      </c>
      <c r="C81691" s="18" t="s">
        <v>441</v>
      </c>
      <c r="D81691" s="18" t="s">
        <v>628</v>
      </c>
      <c r="E81691" s="18" t="s">
        <v>469</v>
      </c>
      <c r="F81691" s="18">
        <v>3.0</v>
      </c>
      <c r="G81691" s="18">
        <v>3.0</v>
      </c>
      <c r="H81691" s="18" t="s">
        <v>700</v>
      </c>
      <c r="I81691" s="18">
        <v>1717.0</v>
      </c>
      <c r="J81691" s="18">
        <v>1361.0</v>
      </c>
      <c r="K81691" s="18">
        <v>88.0</v>
      </c>
      <c r="L81691" s="18">
        <v>3.6</v>
      </c>
    </row>
    <row r="81692" ht="15.75" customHeight="1">
      <c r="A81692" s="20">
        <v>45314.0</v>
      </c>
      <c r="B81692" s="18" t="s">
        <v>82406</v>
      </c>
      <c r="C81692" s="18" t="s">
        <v>435</v>
      </c>
      <c r="D81692" s="18" t="s">
        <v>639</v>
      </c>
      <c r="E81692" s="18" t="s">
        <v>468</v>
      </c>
      <c r="F81692" s="18">
        <v>3.0</v>
      </c>
      <c r="G81692" s="18">
        <v>4.0</v>
      </c>
      <c r="H81692" s="18" t="s">
        <v>707</v>
      </c>
      <c r="I81692" s="18">
        <v>656.0</v>
      </c>
      <c r="J81692" s="18">
        <v>510.0</v>
      </c>
      <c r="K81692" s="18">
        <v>22.0</v>
      </c>
      <c r="L81692" s="18">
        <v>4.5</v>
      </c>
    </row>
    <row r="81693" ht="15.75" customHeight="1">
      <c r="A81693" s="20">
        <v>45314.0</v>
      </c>
      <c r="B81693" s="18" t="s">
        <v>82407</v>
      </c>
      <c r="C81693" s="18" t="s">
        <v>443</v>
      </c>
      <c r="D81693" s="18" t="s">
        <v>643</v>
      </c>
      <c r="E81693" s="18" t="s">
        <v>468</v>
      </c>
      <c r="F81693" s="18">
        <v>5.0</v>
      </c>
      <c r="G81693" s="18">
        <v>5.0</v>
      </c>
      <c r="H81693" s="18" t="s">
        <v>700</v>
      </c>
      <c r="I81693" s="18">
        <v>578.0</v>
      </c>
      <c r="J81693" s="18">
        <v>375.0</v>
      </c>
      <c r="K81693" s="18">
        <v>35.0</v>
      </c>
      <c r="L81693" s="18">
        <v>3.5</v>
      </c>
    </row>
    <row r="81694" ht="15.75" customHeight="1">
      <c r="A81694" s="20">
        <v>45314.0</v>
      </c>
      <c r="B81694" s="18" t="s">
        <v>82408</v>
      </c>
      <c r="C81694" s="18" t="s">
        <v>442</v>
      </c>
      <c r="D81694" s="18" t="s">
        <v>643</v>
      </c>
      <c r="E81694" s="18" t="s">
        <v>471</v>
      </c>
      <c r="F81694" s="18">
        <v>5.0</v>
      </c>
      <c r="G81694" s="18">
        <v>5.0</v>
      </c>
      <c r="H81694" s="18" t="s">
        <v>700</v>
      </c>
      <c r="I81694" s="18">
        <v>658.0</v>
      </c>
      <c r="J81694" s="18">
        <v>485.0</v>
      </c>
      <c r="K81694" s="18">
        <v>31.0</v>
      </c>
      <c r="L81694" s="18">
        <v>4.2</v>
      </c>
    </row>
    <row r="81695" ht="15.75" customHeight="1">
      <c r="A81695" s="20">
        <v>45314.0</v>
      </c>
      <c r="B81695" s="18" t="s">
        <v>82409</v>
      </c>
      <c r="C81695" s="18" t="s">
        <v>431</v>
      </c>
      <c r="D81695" s="18" t="s">
        <v>629</v>
      </c>
      <c r="E81695" s="18" t="s">
        <v>470</v>
      </c>
      <c r="F81695" s="18">
        <v>4.0</v>
      </c>
      <c r="G81695" s="18">
        <v>4.0</v>
      </c>
      <c r="H81695" s="18" t="s">
        <v>700</v>
      </c>
      <c r="I81695" s="18">
        <v>1330.0</v>
      </c>
      <c r="J81695" s="18">
        <v>987.0</v>
      </c>
      <c r="K81695" s="18">
        <v>67.0</v>
      </c>
      <c r="L81695" s="18">
        <v>4.9</v>
      </c>
    </row>
    <row r="81696" ht="15.75" customHeight="1">
      <c r="A81696" s="20">
        <v>45314.0</v>
      </c>
      <c r="B81696" s="18" t="s">
        <v>82410</v>
      </c>
      <c r="C81696" s="18" t="s">
        <v>429</v>
      </c>
      <c r="D81696" s="18" t="s">
        <v>628</v>
      </c>
      <c r="E81696" s="18" t="s">
        <v>470</v>
      </c>
      <c r="F81696" s="18">
        <v>6.0</v>
      </c>
      <c r="G81696" s="18">
        <v>7.0</v>
      </c>
      <c r="H81696" s="18" t="s">
        <v>707</v>
      </c>
      <c r="I81696" s="18">
        <v>1130.0</v>
      </c>
      <c r="J81696" s="18">
        <v>688.0</v>
      </c>
      <c r="K81696" s="18">
        <v>80.0</v>
      </c>
      <c r="L81696" s="18">
        <v>4.6</v>
      </c>
    </row>
    <row r="81697" ht="15.75" customHeight="1">
      <c r="A81697" s="20">
        <v>45314.0</v>
      </c>
      <c r="B81697" s="18" t="s">
        <v>82411</v>
      </c>
      <c r="C81697" s="18" t="s">
        <v>438</v>
      </c>
      <c r="D81697" s="18" t="s">
        <v>642</v>
      </c>
      <c r="E81697" s="18" t="s">
        <v>468</v>
      </c>
      <c r="F81697" s="18">
        <v>3.0</v>
      </c>
      <c r="G81697" s="18">
        <v>4.0</v>
      </c>
      <c r="H81697" s="18" t="s">
        <v>700</v>
      </c>
      <c r="I81697" s="18">
        <v>1782.0</v>
      </c>
      <c r="J81697" s="18">
        <v>1514.0</v>
      </c>
      <c r="K81697" s="18">
        <v>51.0</v>
      </c>
      <c r="L81697" s="18">
        <v>5.0</v>
      </c>
    </row>
    <row r="81698" ht="15.75" customHeight="1">
      <c r="A81698" s="20">
        <v>45314.0</v>
      </c>
      <c r="B81698" s="18" t="s">
        <v>82412</v>
      </c>
      <c r="C81698" s="18" t="s">
        <v>430</v>
      </c>
      <c r="D81698" s="18" t="s">
        <v>636</v>
      </c>
      <c r="E81698" s="18" t="s">
        <v>471</v>
      </c>
      <c r="F81698" s="18">
        <v>4.0</v>
      </c>
      <c r="G81698" s="18">
        <v>4.0</v>
      </c>
      <c r="H81698" s="18" t="s">
        <v>700</v>
      </c>
      <c r="I81698" s="18">
        <v>680.0</v>
      </c>
      <c r="J81698" s="18">
        <v>423.0</v>
      </c>
      <c r="K81698" s="18">
        <v>59.0</v>
      </c>
      <c r="L81698" s="18">
        <v>4.6</v>
      </c>
    </row>
    <row r="81699" ht="15.75" customHeight="1">
      <c r="A81699" s="20">
        <v>45314.0</v>
      </c>
      <c r="B81699" s="18" t="s">
        <v>82413</v>
      </c>
      <c r="C81699" s="18" t="s">
        <v>433</v>
      </c>
      <c r="D81699" s="18" t="s">
        <v>630</v>
      </c>
      <c r="E81699" s="18" t="s">
        <v>468</v>
      </c>
      <c r="F81699" s="18">
        <v>6.0</v>
      </c>
      <c r="G81699" s="18">
        <v>4.0</v>
      </c>
      <c r="H81699" s="18" t="s">
        <v>700</v>
      </c>
      <c r="I81699" s="18">
        <v>1367.0</v>
      </c>
      <c r="J81699" s="18">
        <v>891.0</v>
      </c>
      <c r="K81699" s="18">
        <v>83.0</v>
      </c>
      <c r="L81699" s="18">
        <v>4.8</v>
      </c>
    </row>
    <row r="81700" ht="15.75" customHeight="1">
      <c r="A81700" s="20">
        <v>45314.0</v>
      </c>
      <c r="B81700" s="18" t="s">
        <v>82414</v>
      </c>
      <c r="C81700" s="18" t="s">
        <v>443</v>
      </c>
      <c r="D81700" s="18" t="s">
        <v>631</v>
      </c>
      <c r="E81700" s="18" t="s">
        <v>468</v>
      </c>
      <c r="F81700" s="18">
        <v>4.0</v>
      </c>
      <c r="G81700" s="18">
        <v>3.0</v>
      </c>
      <c r="H81700" s="18" t="s">
        <v>700</v>
      </c>
      <c r="I81700" s="18">
        <v>1125.0</v>
      </c>
      <c r="J81700" s="18">
        <v>706.0</v>
      </c>
      <c r="K81700" s="18">
        <v>86.0</v>
      </c>
      <c r="L81700" s="18">
        <v>4.4</v>
      </c>
    </row>
    <row r="81701" ht="15.75" customHeight="1">
      <c r="A81701" s="20">
        <v>45314.0</v>
      </c>
      <c r="B81701" s="18" t="s">
        <v>82415</v>
      </c>
      <c r="C81701" s="18" t="s">
        <v>440</v>
      </c>
      <c r="D81701" s="18" t="s">
        <v>638</v>
      </c>
      <c r="E81701" s="18" t="s">
        <v>469</v>
      </c>
      <c r="F81701" s="18">
        <v>6.0</v>
      </c>
      <c r="G81701" s="18">
        <v>6.0</v>
      </c>
      <c r="H81701" s="18" t="s">
        <v>700</v>
      </c>
      <c r="I81701" s="18">
        <v>567.0</v>
      </c>
      <c r="J81701" s="18">
        <v>398.0</v>
      </c>
      <c r="K81701" s="18">
        <v>28.0</v>
      </c>
      <c r="L81701" s="18">
        <v>4.5</v>
      </c>
    </row>
    <row r="81702" ht="15.75" customHeight="1">
      <c r="A81702" s="20">
        <v>45314.0</v>
      </c>
      <c r="B81702" s="18" t="s">
        <v>82416</v>
      </c>
      <c r="C81702" s="18" t="s">
        <v>441</v>
      </c>
      <c r="D81702" s="18" t="s">
        <v>630</v>
      </c>
      <c r="E81702" s="18" t="s">
        <v>469</v>
      </c>
      <c r="F81702" s="18">
        <v>3.0</v>
      </c>
      <c r="G81702" s="18">
        <v>4.0</v>
      </c>
      <c r="H81702" s="18" t="s">
        <v>707</v>
      </c>
      <c r="I81702" s="18">
        <v>1810.0</v>
      </c>
      <c r="J81702" s="18">
        <v>1573.0</v>
      </c>
      <c r="K81702" s="18">
        <v>38.0</v>
      </c>
      <c r="L81702" s="18">
        <v>4.6</v>
      </c>
    </row>
    <row r="81703" ht="15.75" customHeight="1">
      <c r="A81703" s="20">
        <v>45314.0</v>
      </c>
      <c r="B81703" s="18" t="s">
        <v>82417</v>
      </c>
      <c r="C81703" s="18" t="s">
        <v>438</v>
      </c>
      <c r="D81703" s="18" t="s">
        <v>639</v>
      </c>
      <c r="E81703" s="18" t="s">
        <v>468</v>
      </c>
      <c r="F81703" s="18">
        <v>3.0</v>
      </c>
      <c r="G81703" s="18">
        <v>1.0</v>
      </c>
      <c r="H81703" s="18" t="s">
        <v>700</v>
      </c>
      <c r="I81703" s="18">
        <v>1966.0</v>
      </c>
      <c r="J81703" s="18">
        <v>1725.0</v>
      </c>
      <c r="K81703" s="18">
        <v>37.0</v>
      </c>
      <c r="L81703" s="18">
        <v>4.8</v>
      </c>
    </row>
    <row r="81704" ht="15.75" customHeight="1">
      <c r="A81704" s="20">
        <v>45314.0</v>
      </c>
      <c r="B81704" s="18" t="s">
        <v>82418</v>
      </c>
      <c r="C81704" s="18" t="s">
        <v>442</v>
      </c>
      <c r="D81704" s="18" t="s">
        <v>644</v>
      </c>
      <c r="E81704" s="18" t="s">
        <v>471</v>
      </c>
      <c r="F81704" s="18">
        <v>5.0</v>
      </c>
      <c r="G81704" s="18">
        <v>7.0</v>
      </c>
      <c r="H81704" s="18" t="s">
        <v>707</v>
      </c>
      <c r="I81704" s="18">
        <v>1520.0</v>
      </c>
      <c r="J81704" s="18">
        <v>1143.0</v>
      </c>
      <c r="K81704" s="18">
        <v>90.0</v>
      </c>
      <c r="L81704" s="18">
        <v>4.8</v>
      </c>
    </row>
    <row r="81705" ht="15.75" customHeight="1">
      <c r="A81705" s="20">
        <v>45314.0</v>
      </c>
      <c r="B81705" s="18" t="s">
        <v>82419</v>
      </c>
      <c r="C81705" s="18" t="s">
        <v>442</v>
      </c>
      <c r="D81705" s="18" t="s">
        <v>647</v>
      </c>
      <c r="E81705" s="18" t="s">
        <v>471</v>
      </c>
      <c r="F81705" s="18">
        <v>4.0</v>
      </c>
      <c r="G81705" s="18">
        <v>6.0</v>
      </c>
      <c r="H81705" s="18" t="s">
        <v>700</v>
      </c>
      <c r="I81705" s="18">
        <v>1235.0</v>
      </c>
      <c r="J81705" s="18">
        <v>972.0</v>
      </c>
      <c r="K81705" s="18">
        <v>55.0</v>
      </c>
      <c r="L81705" s="18">
        <v>4.0</v>
      </c>
    </row>
    <row r="81706" ht="15.75" customHeight="1">
      <c r="A81706" s="20">
        <v>45314.0</v>
      </c>
      <c r="B81706" s="18" t="s">
        <v>82420</v>
      </c>
      <c r="C81706" s="18" t="s">
        <v>440</v>
      </c>
      <c r="D81706" s="18" t="s">
        <v>641</v>
      </c>
      <c r="E81706" s="18" t="s">
        <v>469</v>
      </c>
      <c r="F81706" s="18">
        <v>6.0</v>
      </c>
      <c r="G81706" s="18">
        <v>7.0</v>
      </c>
      <c r="H81706" s="18" t="s">
        <v>707</v>
      </c>
      <c r="I81706" s="18">
        <v>942.0</v>
      </c>
      <c r="J81706" s="18">
        <v>712.0</v>
      </c>
      <c r="K81706" s="18">
        <v>42.0</v>
      </c>
      <c r="L81706" s="18">
        <v>4.6</v>
      </c>
    </row>
    <row r="81707" ht="15.75" customHeight="1">
      <c r="A81707" s="20">
        <v>45314.0</v>
      </c>
      <c r="B81707" s="18" t="s">
        <v>82421</v>
      </c>
      <c r="C81707" s="18" t="s">
        <v>435</v>
      </c>
      <c r="D81707" s="18" t="s">
        <v>644</v>
      </c>
      <c r="E81707" s="18" t="s">
        <v>468</v>
      </c>
      <c r="F81707" s="18">
        <v>6.0</v>
      </c>
      <c r="G81707" s="18">
        <v>8.0</v>
      </c>
      <c r="H81707" s="18" t="s">
        <v>707</v>
      </c>
      <c r="I81707" s="18">
        <v>638.0</v>
      </c>
      <c r="J81707" s="18">
        <v>422.0</v>
      </c>
      <c r="K81707" s="18">
        <v>40.0</v>
      </c>
      <c r="L81707" s="18">
        <v>4.1</v>
      </c>
    </row>
    <row r="81708" ht="15.75" customHeight="1">
      <c r="A81708" s="20">
        <v>45314.0</v>
      </c>
      <c r="B81708" s="18" t="s">
        <v>82422</v>
      </c>
      <c r="C81708" s="18" t="s">
        <v>442</v>
      </c>
      <c r="D81708" s="18" t="s">
        <v>636</v>
      </c>
      <c r="E81708" s="18" t="s">
        <v>471</v>
      </c>
      <c r="F81708" s="18">
        <v>4.0</v>
      </c>
      <c r="G81708" s="18">
        <v>3.0</v>
      </c>
      <c r="H81708" s="18" t="s">
        <v>700</v>
      </c>
      <c r="I81708" s="18">
        <v>1209.0</v>
      </c>
      <c r="J81708" s="18">
        <v>749.0</v>
      </c>
      <c r="K81708" s="18">
        <v>100.0</v>
      </c>
      <c r="L81708" s="18">
        <v>3.7</v>
      </c>
    </row>
    <row r="81709" ht="15.75" customHeight="1">
      <c r="A81709" s="20">
        <v>45314.0</v>
      </c>
      <c r="B81709" s="18" t="s">
        <v>82423</v>
      </c>
      <c r="C81709" s="18" t="s">
        <v>428</v>
      </c>
      <c r="D81709" s="18" t="s">
        <v>645</v>
      </c>
      <c r="E81709" s="18" t="s">
        <v>468</v>
      </c>
      <c r="F81709" s="18">
        <v>5.0</v>
      </c>
      <c r="G81709" s="18">
        <v>5.0</v>
      </c>
      <c r="H81709" s="18" t="s">
        <v>700</v>
      </c>
      <c r="I81709" s="18">
        <v>1016.0</v>
      </c>
      <c r="J81709" s="18">
        <v>667.0</v>
      </c>
      <c r="K81709" s="18">
        <v>53.0</v>
      </c>
      <c r="L81709" s="18">
        <v>3.5</v>
      </c>
    </row>
    <row r="81710" ht="15.75" customHeight="1">
      <c r="A81710" s="20">
        <v>45314.0</v>
      </c>
      <c r="B81710" s="18" t="s">
        <v>82424</v>
      </c>
      <c r="C81710" s="18" t="s">
        <v>443</v>
      </c>
      <c r="D81710" s="18" t="s">
        <v>642</v>
      </c>
      <c r="E81710" s="18" t="s">
        <v>468</v>
      </c>
      <c r="F81710" s="18">
        <v>3.0</v>
      </c>
      <c r="G81710" s="18">
        <v>3.0</v>
      </c>
      <c r="H81710" s="18" t="s">
        <v>700</v>
      </c>
      <c r="I81710" s="18">
        <v>1502.0</v>
      </c>
      <c r="J81710" s="18">
        <v>1065.0</v>
      </c>
      <c r="K81710" s="18">
        <v>99.0</v>
      </c>
      <c r="L81710" s="18">
        <v>4.9</v>
      </c>
    </row>
    <row r="81711" ht="15.75" customHeight="1">
      <c r="A81711" s="20">
        <v>45314.0</v>
      </c>
      <c r="B81711" s="18" t="s">
        <v>82425</v>
      </c>
      <c r="C81711" s="18" t="s">
        <v>437</v>
      </c>
      <c r="D81711" s="18" t="s">
        <v>629</v>
      </c>
      <c r="E81711" s="18" t="s">
        <v>471</v>
      </c>
      <c r="F81711" s="18">
        <v>5.0</v>
      </c>
      <c r="G81711" s="18">
        <v>4.0</v>
      </c>
      <c r="H81711" s="18" t="s">
        <v>700</v>
      </c>
      <c r="I81711" s="18">
        <v>1250.0</v>
      </c>
      <c r="J81711" s="18">
        <v>1078.0</v>
      </c>
      <c r="K81711" s="18">
        <v>30.0</v>
      </c>
      <c r="L81711" s="18">
        <v>4.0</v>
      </c>
    </row>
    <row r="81712" ht="15.75" customHeight="1">
      <c r="A81712" s="20">
        <v>45314.0</v>
      </c>
      <c r="B81712" s="18" t="s">
        <v>82426</v>
      </c>
      <c r="C81712" s="18" t="s">
        <v>436</v>
      </c>
      <c r="D81712" s="18" t="s">
        <v>641</v>
      </c>
      <c r="E81712" s="18" t="s">
        <v>469</v>
      </c>
      <c r="F81712" s="18">
        <v>6.0</v>
      </c>
      <c r="G81712" s="18">
        <v>7.0</v>
      </c>
      <c r="H81712" s="18" t="s">
        <v>707</v>
      </c>
      <c r="I81712" s="18">
        <v>1333.0</v>
      </c>
      <c r="J81712" s="18">
        <v>1114.0</v>
      </c>
      <c r="K81712" s="18">
        <v>38.0</v>
      </c>
      <c r="L81712" s="18">
        <v>4.4</v>
      </c>
    </row>
    <row r="81713" ht="15.75" customHeight="1">
      <c r="A81713" s="20">
        <v>45314.0</v>
      </c>
      <c r="B81713" s="18" t="s">
        <v>82427</v>
      </c>
      <c r="C81713" s="18" t="s">
        <v>437</v>
      </c>
      <c r="D81713" s="18" t="s">
        <v>631</v>
      </c>
      <c r="E81713" s="18" t="s">
        <v>471</v>
      </c>
      <c r="F81713" s="18">
        <v>6.0</v>
      </c>
      <c r="G81713" s="18">
        <v>7.0</v>
      </c>
      <c r="H81713" s="18" t="s">
        <v>707</v>
      </c>
      <c r="I81713" s="18">
        <v>1621.0</v>
      </c>
      <c r="J81713" s="18">
        <v>1421.0</v>
      </c>
      <c r="K81713" s="18">
        <v>39.0</v>
      </c>
      <c r="L81713" s="18">
        <v>4.5</v>
      </c>
    </row>
    <row r="81714" ht="15.75" customHeight="1">
      <c r="A81714" s="20">
        <v>45314.0</v>
      </c>
      <c r="B81714" s="18" t="s">
        <v>82428</v>
      </c>
      <c r="C81714" s="18" t="s">
        <v>443</v>
      </c>
      <c r="D81714" s="18" t="s">
        <v>632</v>
      </c>
      <c r="E81714" s="18" t="s">
        <v>468</v>
      </c>
      <c r="F81714" s="18">
        <v>3.0</v>
      </c>
      <c r="G81714" s="18">
        <v>3.0</v>
      </c>
      <c r="H81714" s="18" t="s">
        <v>700</v>
      </c>
      <c r="I81714" s="18">
        <v>810.0</v>
      </c>
      <c r="J81714" s="18">
        <v>565.0</v>
      </c>
      <c r="K81714" s="18">
        <v>57.0</v>
      </c>
      <c r="L81714" s="18">
        <v>4.2</v>
      </c>
    </row>
    <row r="81715" ht="15.75" customHeight="1">
      <c r="A81715" s="20">
        <v>45314.0</v>
      </c>
      <c r="B81715" s="18" t="s">
        <v>82429</v>
      </c>
      <c r="C81715" s="18" t="s">
        <v>433</v>
      </c>
      <c r="D81715" s="18" t="s">
        <v>628</v>
      </c>
      <c r="E81715" s="18" t="s">
        <v>468</v>
      </c>
      <c r="F81715" s="18">
        <v>6.0</v>
      </c>
      <c r="G81715" s="18">
        <v>8.0</v>
      </c>
      <c r="H81715" s="18" t="s">
        <v>707</v>
      </c>
      <c r="I81715" s="18">
        <v>1230.0</v>
      </c>
      <c r="J81715" s="18">
        <v>947.0</v>
      </c>
      <c r="K81715" s="18">
        <v>56.0</v>
      </c>
      <c r="L81715" s="18">
        <v>4.6</v>
      </c>
    </row>
    <row r="81716" ht="15.75" customHeight="1">
      <c r="A81716" s="20">
        <v>45314.0</v>
      </c>
      <c r="B81716" s="18" t="s">
        <v>82430</v>
      </c>
      <c r="C81716" s="18" t="s">
        <v>437</v>
      </c>
      <c r="D81716" s="18" t="s">
        <v>643</v>
      </c>
      <c r="E81716" s="18" t="s">
        <v>471</v>
      </c>
      <c r="F81716" s="18">
        <v>5.0</v>
      </c>
      <c r="G81716" s="18">
        <v>7.0</v>
      </c>
      <c r="H81716" s="18" t="s">
        <v>707</v>
      </c>
      <c r="I81716" s="18">
        <v>1213.0</v>
      </c>
      <c r="J81716" s="18">
        <v>1067.0</v>
      </c>
      <c r="K81716" s="18">
        <v>29.0</v>
      </c>
      <c r="L81716" s="18">
        <v>4.6</v>
      </c>
    </row>
    <row r="81717" ht="15.75" customHeight="1">
      <c r="A81717" s="20">
        <v>45314.0</v>
      </c>
      <c r="B81717" s="18" t="s">
        <v>82431</v>
      </c>
      <c r="C81717" s="18" t="s">
        <v>438</v>
      </c>
      <c r="D81717" s="18" t="s">
        <v>632</v>
      </c>
      <c r="E81717" s="18" t="s">
        <v>468</v>
      </c>
      <c r="F81717" s="18">
        <v>3.0</v>
      </c>
      <c r="G81717" s="18">
        <v>3.0</v>
      </c>
      <c r="H81717" s="18" t="s">
        <v>700</v>
      </c>
      <c r="I81717" s="18">
        <v>1162.0</v>
      </c>
      <c r="J81717" s="18">
        <v>932.0</v>
      </c>
      <c r="K81717" s="18">
        <v>46.0</v>
      </c>
      <c r="L81717" s="18">
        <v>3.8</v>
      </c>
    </row>
    <row r="81718" ht="15.75" customHeight="1">
      <c r="A81718" s="20">
        <v>45314.0</v>
      </c>
      <c r="B81718" s="18" t="s">
        <v>82432</v>
      </c>
      <c r="C81718" s="18" t="s">
        <v>443</v>
      </c>
      <c r="D81718" s="18" t="s">
        <v>647</v>
      </c>
      <c r="E81718" s="18" t="s">
        <v>468</v>
      </c>
      <c r="F81718" s="18">
        <v>4.0</v>
      </c>
      <c r="G81718" s="18">
        <v>4.0</v>
      </c>
      <c r="H81718" s="18" t="s">
        <v>700</v>
      </c>
      <c r="I81718" s="18">
        <v>1074.0</v>
      </c>
      <c r="J81718" s="18">
        <v>682.0</v>
      </c>
      <c r="K81718" s="18">
        <v>87.0</v>
      </c>
      <c r="L81718" s="18">
        <v>3.7</v>
      </c>
    </row>
    <row r="81719" ht="15.75" customHeight="1">
      <c r="A81719" s="20">
        <v>45314.0</v>
      </c>
      <c r="B81719" s="18" t="s">
        <v>82433</v>
      </c>
      <c r="C81719" s="18" t="s">
        <v>441</v>
      </c>
      <c r="D81719" s="18" t="s">
        <v>639</v>
      </c>
      <c r="E81719" s="18" t="s">
        <v>469</v>
      </c>
      <c r="F81719" s="18">
        <v>6.0</v>
      </c>
      <c r="G81719" s="18">
        <v>5.0</v>
      </c>
      <c r="H81719" s="18" t="s">
        <v>700</v>
      </c>
      <c r="I81719" s="18">
        <v>1964.0</v>
      </c>
      <c r="J81719" s="18">
        <v>1738.0</v>
      </c>
      <c r="K81719" s="18">
        <v>35.0</v>
      </c>
      <c r="L81719" s="18">
        <v>4.3</v>
      </c>
    </row>
    <row r="81720" ht="15.75" customHeight="1">
      <c r="A81720" s="20">
        <v>45314.0</v>
      </c>
      <c r="B81720" s="18" t="s">
        <v>82434</v>
      </c>
      <c r="C81720" s="18" t="s">
        <v>431</v>
      </c>
      <c r="D81720" s="18" t="s">
        <v>648</v>
      </c>
      <c r="E81720" s="18" t="s">
        <v>470</v>
      </c>
      <c r="F81720" s="18">
        <v>4.0</v>
      </c>
      <c r="G81720" s="18">
        <v>4.0</v>
      </c>
      <c r="H81720" s="18" t="s">
        <v>700</v>
      </c>
      <c r="I81720" s="18">
        <v>1374.0</v>
      </c>
      <c r="J81720" s="18">
        <v>843.0</v>
      </c>
      <c r="K81720" s="18">
        <v>87.0</v>
      </c>
      <c r="L81720" s="18">
        <v>4.9</v>
      </c>
    </row>
    <row r="81721" ht="15.75" customHeight="1">
      <c r="A81721" s="20">
        <v>45314.0</v>
      </c>
      <c r="B81721" s="18" t="s">
        <v>82435</v>
      </c>
      <c r="C81721" s="18" t="s">
        <v>429</v>
      </c>
      <c r="D81721" s="18" t="s">
        <v>628</v>
      </c>
      <c r="E81721" s="18" t="s">
        <v>468</v>
      </c>
      <c r="F81721" s="18">
        <v>6.0</v>
      </c>
      <c r="G81721" s="18">
        <v>7.0</v>
      </c>
      <c r="H81721" s="18" t="s">
        <v>707</v>
      </c>
      <c r="I81721" s="18">
        <v>1686.0</v>
      </c>
      <c r="J81721" s="18">
        <v>1123.0</v>
      </c>
      <c r="K81721" s="18">
        <v>92.0</v>
      </c>
      <c r="L81721" s="18">
        <v>4.2</v>
      </c>
    </row>
    <row r="81722" ht="15.75" customHeight="1">
      <c r="A81722" s="20">
        <v>45314.0</v>
      </c>
      <c r="B81722" s="18" t="s">
        <v>82436</v>
      </c>
      <c r="C81722" s="18" t="s">
        <v>429</v>
      </c>
      <c r="D81722" s="18" t="s">
        <v>645</v>
      </c>
      <c r="E81722" s="18" t="s">
        <v>470</v>
      </c>
      <c r="F81722" s="18">
        <v>4.0</v>
      </c>
      <c r="G81722" s="18">
        <v>5.0</v>
      </c>
      <c r="H81722" s="18" t="s">
        <v>707</v>
      </c>
      <c r="I81722" s="18">
        <v>1747.0</v>
      </c>
      <c r="J81722" s="18">
        <v>1048.0</v>
      </c>
      <c r="K81722" s="18">
        <v>148.0</v>
      </c>
      <c r="L81722" s="18">
        <v>3.9</v>
      </c>
    </row>
    <row r="81723" ht="15.75" customHeight="1">
      <c r="A81723" s="20">
        <v>45314.0</v>
      </c>
      <c r="B81723" s="18" t="s">
        <v>82437</v>
      </c>
      <c r="C81723" s="18" t="s">
        <v>433</v>
      </c>
      <c r="D81723" s="18" t="s">
        <v>636</v>
      </c>
      <c r="E81723" s="18" t="s">
        <v>468</v>
      </c>
      <c r="F81723" s="18">
        <v>3.0</v>
      </c>
      <c r="G81723" s="18">
        <v>4.0</v>
      </c>
      <c r="H81723" s="18" t="s">
        <v>707</v>
      </c>
      <c r="I81723" s="18">
        <v>622.0</v>
      </c>
      <c r="J81723" s="18">
        <v>472.0</v>
      </c>
      <c r="K81723" s="18">
        <v>28.0</v>
      </c>
      <c r="L81723" s="18">
        <v>4.6</v>
      </c>
    </row>
    <row r="81724" ht="15.75" customHeight="1">
      <c r="A81724" s="20">
        <v>45314.0</v>
      </c>
      <c r="B81724" s="18" t="s">
        <v>82438</v>
      </c>
      <c r="C81724" s="18" t="s">
        <v>439</v>
      </c>
      <c r="D81724" s="18" t="s">
        <v>643</v>
      </c>
      <c r="E81724" s="18" t="s">
        <v>471</v>
      </c>
      <c r="F81724" s="18">
        <v>5.0</v>
      </c>
      <c r="G81724" s="18">
        <v>5.0</v>
      </c>
      <c r="H81724" s="18" t="s">
        <v>700</v>
      </c>
      <c r="I81724" s="18">
        <v>989.0</v>
      </c>
      <c r="J81724" s="18">
        <v>760.0</v>
      </c>
      <c r="K81724" s="18">
        <v>43.0</v>
      </c>
      <c r="L81724" s="18">
        <v>4.7</v>
      </c>
    </row>
    <row r="81725" ht="15.75" customHeight="1">
      <c r="A81725" s="20">
        <v>45314.0</v>
      </c>
      <c r="B81725" s="18" t="s">
        <v>82439</v>
      </c>
      <c r="C81725" s="18" t="s">
        <v>430</v>
      </c>
      <c r="D81725" s="18" t="s">
        <v>640</v>
      </c>
      <c r="E81725" s="18" t="s">
        <v>471</v>
      </c>
      <c r="F81725" s="18">
        <v>3.0</v>
      </c>
      <c r="G81725" s="18">
        <v>2.0</v>
      </c>
      <c r="H81725" s="18" t="s">
        <v>700</v>
      </c>
      <c r="I81725" s="18">
        <v>978.0</v>
      </c>
      <c r="J81725" s="18">
        <v>615.0</v>
      </c>
      <c r="K81725" s="18">
        <v>58.0</v>
      </c>
      <c r="L81725" s="18">
        <v>4.0</v>
      </c>
    </row>
    <row r="81726" ht="15.75" customHeight="1">
      <c r="A81726" s="20">
        <v>45314.0</v>
      </c>
      <c r="B81726" s="18" t="s">
        <v>82440</v>
      </c>
      <c r="C81726" s="18" t="s">
        <v>429</v>
      </c>
      <c r="D81726" s="18" t="s">
        <v>641</v>
      </c>
      <c r="E81726" s="18" t="s">
        <v>470</v>
      </c>
      <c r="F81726" s="18">
        <v>4.0</v>
      </c>
      <c r="G81726" s="18">
        <v>4.0</v>
      </c>
      <c r="H81726" s="18" t="s">
        <v>700</v>
      </c>
      <c r="I81726" s="18">
        <v>1401.0</v>
      </c>
      <c r="J81726" s="18">
        <v>1003.0</v>
      </c>
      <c r="K81726" s="18">
        <v>87.0</v>
      </c>
      <c r="L81726" s="18">
        <v>4.5</v>
      </c>
    </row>
    <row r="81727" ht="15.75" customHeight="1">
      <c r="A81727" s="20">
        <v>45315.0</v>
      </c>
      <c r="B81727" s="18" t="s">
        <v>82441</v>
      </c>
      <c r="C81727" s="18" t="s">
        <v>438</v>
      </c>
      <c r="D81727" s="18" t="s">
        <v>630</v>
      </c>
      <c r="E81727" s="18" t="s">
        <v>468</v>
      </c>
      <c r="F81727" s="18">
        <v>6.0</v>
      </c>
      <c r="G81727" s="18">
        <v>7.0</v>
      </c>
      <c r="H81727" s="18" t="s">
        <v>700</v>
      </c>
      <c r="I81727" s="18">
        <v>1975.0</v>
      </c>
      <c r="J81727" s="18">
        <v>1641.0</v>
      </c>
      <c r="K81727" s="18">
        <v>60.0</v>
      </c>
      <c r="L81727" s="18">
        <v>3.9</v>
      </c>
    </row>
    <row r="81728" ht="15.75" customHeight="1">
      <c r="A81728" s="20">
        <v>45315.0</v>
      </c>
      <c r="B81728" s="18" t="s">
        <v>82442</v>
      </c>
      <c r="C81728" s="18" t="s">
        <v>440</v>
      </c>
      <c r="D81728" s="18" t="s">
        <v>643</v>
      </c>
      <c r="E81728" s="18" t="s">
        <v>469</v>
      </c>
      <c r="F81728" s="18">
        <v>6.0</v>
      </c>
      <c r="G81728" s="18">
        <v>8.0</v>
      </c>
      <c r="H81728" s="18" t="s">
        <v>700</v>
      </c>
      <c r="I81728" s="18">
        <v>1690.0</v>
      </c>
      <c r="J81728" s="18">
        <v>1037.0</v>
      </c>
      <c r="K81728" s="18">
        <v>110.0</v>
      </c>
      <c r="L81728" s="18">
        <v>4.1</v>
      </c>
    </row>
    <row r="81729" ht="15.75" customHeight="1">
      <c r="A81729" s="20">
        <v>45315.0</v>
      </c>
      <c r="B81729" s="18" t="s">
        <v>82443</v>
      </c>
      <c r="C81729" s="18" t="s">
        <v>444</v>
      </c>
      <c r="D81729" s="18" t="s">
        <v>626</v>
      </c>
      <c r="E81729" s="18" t="s">
        <v>468</v>
      </c>
      <c r="F81729" s="18">
        <v>4.0</v>
      </c>
      <c r="G81729" s="18">
        <v>4.0</v>
      </c>
      <c r="H81729" s="18" t="s">
        <v>700</v>
      </c>
      <c r="I81729" s="18">
        <v>921.0</v>
      </c>
      <c r="J81729" s="18">
        <v>774.0</v>
      </c>
      <c r="K81729" s="18">
        <v>28.0</v>
      </c>
      <c r="L81729" s="18">
        <v>4.8</v>
      </c>
    </row>
    <row r="81730" ht="15.75" customHeight="1">
      <c r="A81730" s="20">
        <v>45315.0</v>
      </c>
      <c r="B81730" s="18" t="s">
        <v>82444</v>
      </c>
      <c r="C81730" s="18" t="s">
        <v>436</v>
      </c>
      <c r="D81730" s="18" t="s">
        <v>629</v>
      </c>
      <c r="E81730" s="18" t="s">
        <v>469</v>
      </c>
      <c r="F81730" s="18">
        <v>3.0</v>
      </c>
      <c r="G81730" s="18">
        <v>3.0</v>
      </c>
      <c r="H81730" s="18" t="s">
        <v>700</v>
      </c>
      <c r="I81730" s="18">
        <v>1941.0</v>
      </c>
      <c r="J81730" s="18">
        <v>1733.0</v>
      </c>
      <c r="K81730" s="18">
        <v>46.0</v>
      </c>
      <c r="L81730" s="18">
        <v>4.9</v>
      </c>
    </row>
    <row r="81731" ht="15.75" customHeight="1">
      <c r="A81731" s="20">
        <v>45315.0</v>
      </c>
      <c r="B81731" s="18" t="s">
        <v>82445</v>
      </c>
      <c r="C81731" s="18" t="s">
        <v>430</v>
      </c>
      <c r="D81731" s="18" t="s">
        <v>629</v>
      </c>
      <c r="E81731" s="18" t="s">
        <v>471</v>
      </c>
      <c r="F81731" s="18">
        <v>5.0</v>
      </c>
      <c r="G81731" s="18">
        <v>7.0</v>
      </c>
      <c r="H81731" s="18" t="s">
        <v>707</v>
      </c>
      <c r="I81731" s="18">
        <v>1337.0</v>
      </c>
      <c r="J81731" s="18">
        <v>875.0</v>
      </c>
      <c r="K81731" s="18">
        <v>99.0</v>
      </c>
      <c r="L81731" s="18">
        <v>4.9</v>
      </c>
    </row>
    <row r="81732" ht="15.75" customHeight="1">
      <c r="A81732" s="20">
        <v>45315.0</v>
      </c>
      <c r="B81732" s="18" t="s">
        <v>82446</v>
      </c>
      <c r="C81732" s="18" t="s">
        <v>431</v>
      </c>
      <c r="D81732" s="18" t="s">
        <v>629</v>
      </c>
      <c r="E81732" s="18" t="s">
        <v>470</v>
      </c>
      <c r="F81732" s="18">
        <v>4.0</v>
      </c>
      <c r="G81732" s="18">
        <v>2.0</v>
      </c>
      <c r="H81732" s="18" t="s">
        <v>700</v>
      </c>
      <c r="I81732" s="18">
        <v>755.0</v>
      </c>
      <c r="J81732" s="18">
        <v>530.0</v>
      </c>
      <c r="K81732" s="18">
        <v>43.0</v>
      </c>
      <c r="L81732" s="18">
        <v>4.0</v>
      </c>
    </row>
    <row r="81733" ht="15.75" customHeight="1">
      <c r="A81733" s="20">
        <v>45315.0</v>
      </c>
      <c r="B81733" s="18" t="s">
        <v>82447</v>
      </c>
      <c r="C81733" s="18" t="s">
        <v>428</v>
      </c>
      <c r="D81733" s="18" t="s">
        <v>639</v>
      </c>
      <c r="E81733" s="18" t="s">
        <v>470</v>
      </c>
      <c r="F81733" s="18">
        <v>3.0</v>
      </c>
      <c r="G81733" s="18">
        <v>4.0</v>
      </c>
      <c r="H81733" s="18" t="s">
        <v>707</v>
      </c>
      <c r="I81733" s="18">
        <v>1189.0</v>
      </c>
      <c r="J81733" s="18">
        <v>805.0</v>
      </c>
      <c r="K81733" s="18">
        <v>58.0</v>
      </c>
      <c r="L81733" s="18">
        <v>4.0</v>
      </c>
    </row>
    <row r="81734" ht="15.75" customHeight="1">
      <c r="A81734" s="20">
        <v>45315.0</v>
      </c>
      <c r="B81734" s="18" t="s">
        <v>82448</v>
      </c>
      <c r="C81734" s="18" t="s">
        <v>441</v>
      </c>
      <c r="D81734" s="18" t="s">
        <v>629</v>
      </c>
      <c r="E81734" s="18" t="s">
        <v>469</v>
      </c>
      <c r="F81734" s="18">
        <v>3.0</v>
      </c>
      <c r="G81734" s="18">
        <v>3.0</v>
      </c>
      <c r="H81734" s="18" t="s">
        <v>700</v>
      </c>
      <c r="I81734" s="18">
        <v>1867.0</v>
      </c>
      <c r="J81734" s="18">
        <v>1611.0</v>
      </c>
      <c r="K81734" s="18">
        <v>55.0</v>
      </c>
      <c r="L81734" s="18">
        <v>4.7</v>
      </c>
    </row>
    <row r="81735" ht="15.75" customHeight="1">
      <c r="A81735" s="20">
        <v>45315.0</v>
      </c>
      <c r="B81735" s="18" t="s">
        <v>82449</v>
      </c>
      <c r="C81735" s="18" t="s">
        <v>435</v>
      </c>
      <c r="D81735" s="18" t="s">
        <v>640</v>
      </c>
      <c r="E81735" s="18" t="s">
        <v>468</v>
      </c>
      <c r="F81735" s="18">
        <v>3.0</v>
      </c>
      <c r="G81735" s="18">
        <v>5.0</v>
      </c>
      <c r="H81735" s="18" t="s">
        <v>700</v>
      </c>
      <c r="I81735" s="18">
        <v>1612.0</v>
      </c>
      <c r="J81735" s="18">
        <v>1076.0</v>
      </c>
      <c r="K81735" s="18">
        <v>117.0</v>
      </c>
      <c r="L81735" s="18">
        <v>4.8</v>
      </c>
    </row>
    <row r="81736" ht="15.75" customHeight="1">
      <c r="A81736" s="20">
        <v>45315.0</v>
      </c>
      <c r="B81736" s="18" t="s">
        <v>82450</v>
      </c>
      <c r="C81736" s="18" t="s">
        <v>430</v>
      </c>
      <c r="D81736" s="18" t="s">
        <v>630</v>
      </c>
      <c r="E81736" s="18" t="s">
        <v>471</v>
      </c>
      <c r="F81736" s="18">
        <v>4.0</v>
      </c>
      <c r="G81736" s="18">
        <v>3.0</v>
      </c>
      <c r="H81736" s="18" t="s">
        <v>700</v>
      </c>
      <c r="I81736" s="18">
        <v>1313.0</v>
      </c>
      <c r="J81736" s="18">
        <v>815.0</v>
      </c>
      <c r="K81736" s="18">
        <v>105.0</v>
      </c>
      <c r="L81736" s="18">
        <v>4.6</v>
      </c>
    </row>
    <row r="81737" ht="15.75" customHeight="1">
      <c r="A81737" s="20">
        <v>45315.0</v>
      </c>
      <c r="B81737" s="18" t="s">
        <v>82451</v>
      </c>
      <c r="C81737" s="18" t="s">
        <v>440</v>
      </c>
      <c r="D81737" s="18" t="s">
        <v>634</v>
      </c>
      <c r="E81737" s="18" t="s">
        <v>469</v>
      </c>
      <c r="F81737" s="18">
        <v>4.0</v>
      </c>
      <c r="G81737" s="18">
        <v>3.0</v>
      </c>
      <c r="H81737" s="18" t="s">
        <v>700</v>
      </c>
      <c r="I81737" s="18">
        <v>1263.0</v>
      </c>
      <c r="J81737" s="18">
        <v>896.0</v>
      </c>
      <c r="K81737" s="18">
        <v>88.0</v>
      </c>
      <c r="L81737" s="18">
        <v>4.2</v>
      </c>
    </row>
    <row r="81738" ht="15.75" customHeight="1">
      <c r="A81738" s="20">
        <v>45315.0</v>
      </c>
      <c r="B81738" s="18" t="s">
        <v>82452</v>
      </c>
      <c r="C81738" s="18" t="s">
        <v>444</v>
      </c>
      <c r="D81738" s="18" t="s">
        <v>643</v>
      </c>
      <c r="E81738" s="18" t="s">
        <v>468</v>
      </c>
      <c r="F81738" s="18">
        <v>5.0</v>
      </c>
      <c r="G81738" s="18">
        <v>5.0</v>
      </c>
      <c r="H81738" s="18" t="s">
        <v>700</v>
      </c>
      <c r="I81738" s="18">
        <v>1620.0</v>
      </c>
      <c r="J81738" s="18">
        <v>1175.0</v>
      </c>
      <c r="K81738" s="18">
        <v>103.0</v>
      </c>
      <c r="L81738" s="18">
        <v>3.8</v>
      </c>
    </row>
    <row r="81739" ht="15.75" customHeight="1">
      <c r="A81739" s="20">
        <v>45315.0</v>
      </c>
      <c r="B81739" s="18" t="s">
        <v>82453</v>
      </c>
      <c r="C81739" s="18" t="s">
        <v>442</v>
      </c>
      <c r="D81739" s="18" t="s">
        <v>636</v>
      </c>
      <c r="E81739" s="18" t="s">
        <v>471</v>
      </c>
      <c r="F81739" s="18">
        <v>4.0</v>
      </c>
      <c r="G81739" s="18">
        <v>4.0</v>
      </c>
      <c r="H81739" s="18" t="s">
        <v>700</v>
      </c>
      <c r="I81739" s="18">
        <v>1522.0</v>
      </c>
      <c r="J81739" s="18">
        <v>915.0</v>
      </c>
      <c r="K81739" s="18">
        <v>122.0</v>
      </c>
      <c r="L81739" s="18">
        <v>4.8</v>
      </c>
    </row>
    <row r="81740" ht="15.75" customHeight="1">
      <c r="A81740" s="20">
        <v>45315.0</v>
      </c>
      <c r="B81740" s="18" t="s">
        <v>82454</v>
      </c>
      <c r="C81740" s="18" t="s">
        <v>434</v>
      </c>
      <c r="D81740" s="18" t="s">
        <v>632</v>
      </c>
      <c r="E81740" s="18" t="s">
        <v>471</v>
      </c>
      <c r="F81740" s="18">
        <v>4.0</v>
      </c>
      <c r="G81740" s="18">
        <v>4.0</v>
      </c>
      <c r="H81740" s="18" t="s">
        <v>700</v>
      </c>
      <c r="I81740" s="18">
        <v>778.0</v>
      </c>
      <c r="J81740" s="18">
        <v>532.0</v>
      </c>
      <c r="K81740" s="18">
        <v>60.0</v>
      </c>
      <c r="L81740" s="18">
        <v>3.7</v>
      </c>
    </row>
    <row r="81741" ht="15.75" customHeight="1">
      <c r="A81741" s="20">
        <v>45315.0</v>
      </c>
      <c r="B81741" s="18" t="s">
        <v>82455</v>
      </c>
      <c r="C81741" s="18" t="s">
        <v>444</v>
      </c>
      <c r="D81741" s="18" t="s">
        <v>640</v>
      </c>
      <c r="E81741" s="18" t="s">
        <v>468</v>
      </c>
      <c r="F81741" s="18">
        <v>3.0</v>
      </c>
      <c r="G81741" s="18">
        <v>5.0</v>
      </c>
      <c r="H81741" s="18" t="s">
        <v>707</v>
      </c>
      <c r="I81741" s="18">
        <v>1502.0</v>
      </c>
      <c r="J81741" s="18">
        <v>1072.0</v>
      </c>
      <c r="K81741" s="18">
        <v>78.0</v>
      </c>
      <c r="L81741" s="18">
        <v>4.9</v>
      </c>
    </row>
    <row r="81742" ht="15.75" customHeight="1">
      <c r="A81742" s="20">
        <v>45315.0</v>
      </c>
      <c r="B81742" s="18" t="s">
        <v>82456</v>
      </c>
      <c r="C81742" s="18" t="s">
        <v>441</v>
      </c>
      <c r="D81742" s="18" t="s">
        <v>648</v>
      </c>
      <c r="E81742" s="18" t="s">
        <v>469</v>
      </c>
      <c r="F81742" s="18">
        <v>6.0</v>
      </c>
      <c r="G81742" s="18">
        <v>6.0</v>
      </c>
      <c r="H81742" s="18" t="s">
        <v>700</v>
      </c>
      <c r="I81742" s="18">
        <v>1817.0</v>
      </c>
      <c r="J81742" s="18">
        <v>1563.0</v>
      </c>
      <c r="K81742" s="18">
        <v>60.0</v>
      </c>
      <c r="L81742" s="18">
        <v>4.0</v>
      </c>
    </row>
    <row r="81743" ht="15.75" customHeight="1">
      <c r="A81743" s="20">
        <v>45315.0</v>
      </c>
      <c r="B81743" s="18" t="s">
        <v>82457</v>
      </c>
      <c r="C81743" s="18" t="s">
        <v>439</v>
      </c>
      <c r="D81743" s="18" t="s">
        <v>629</v>
      </c>
      <c r="E81743" s="18" t="s">
        <v>471</v>
      </c>
      <c r="F81743" s="18">
        <v>5.0</v>
      </c>
      <c r="G81743" s="18">
        <v>5.0</v>
      </c>
      <c r="H81743" s="18" t="s">
        <v>700</v>
      </c>
      <c r="I81743" s="18">
        <v>1549.0</v>
      </c>
      <c r="J81743" s="18">
        <v>1152.0</v>
      </c>
      <c r="K81743" s="18">
        <v>69.0</v>
      </c>
      <c r="L81743" s="18">
        <v>3.6</v>
      </c>
    </row>
    <row r="81744" ht="15.75" customHeight="1">
      <c r="A81744" s="20">
        <v>45315.0</v>
      </c>
      <c r="B81744" s="18" t="s">
        <v>82458</v>
      </c>
      <c r="C81744" s="18" t="s">
        <v>434</v>
      </c>
      <c r="D81744" s="18" t="s">
        <v>642</v>
      </c>
      <c r="E81744" s="18" t="s">
        <v>471</v>
      </c>
      <c r="F81744" s="18">
        <v>3.0</v>
      </c>
      <c r="G81744" s="18">
        <v>3.0</v>
      </c>
      <c r="H81744" s="18" t="s">
        <v>700</v>
      </c>
      <c r="I81744" s="18">
        <v>596.0</v>
      </c>
      <c r="J81744" s="18">
        <v>393.0</v>
      </c>
      <c r="K81744" s="18">
        <v>42.0</v>
      </c>
      <c r="L81744" s="18">
        <v>4.7</v>
      </c>
    </row>
    <row r="81745" ht="15.75" customHeight="1">
      <c r="A81745" s="20">
        <v>45315.0</v>
      </c>
      <c r="B81745" s="18" t="s">
        <v>82459</v>
      </c>
      <c r="C81745" s="18" t="s">
        <v>435</v>
      </c>
      <c r="D81745" s="18" t="s">
        <v>626</v>
      </c>
      <c r="E81745" s="18" t="s">
        <v>468</v>
      </c>
      <c r="F81745" s="18">
        <v>4.0</v>
      </c>
      <c r="G81745" s="18">
        <v>4.0</v>
      </c>
      <c r="H81745" s="18" t="s">
        <v>700</v>
      </c>
      <c r="I81745" s="18">
        <v>675.0</v>
      </c>
      <c r="J81745" s="18">
        <v>438.0</v>
      </c>
      <c r="K81745" s="18">
        <v>52.0</v>
      </c>
      <c r="L81745" s="18">
        <v>5.0</v>
      </c>
    </row>
    <row r="81746" ht="15.75" customHeight="1">
      <c r="A81746" s="20">
        <v>45315.0</v>
      </c>
      <c r="B81746" s="18" t="s">
        <v>82460</v>
      </c>
      <c r="C81746" s="18" t="s">
        <v>433</v>
      </c>
      <c r="D81746" s="18" t="s">
        <v>639</v>
      </c>
      <c r="E81746" s="18" t="s">
        <v>468</v>
      </c>
      <c r="F81746" s="18">
        <v>3.0</v>
      </c>
      <c r="G81746" s="18">
        <v>3.0</v>
      </c>
      <c r="H81746" s="18" t="s">
        <v>700</v>
      </c>
      <c r="I81746" s="18">
        <v>781.0</v>
      </c>
      <c r="J81746" s="18">
        <v>609.0</v>
      </c>
      <c r="K81746" s="18">
        <v>39.0</v>
      </c>
      <c r="L81746" s="18">
        <v>4.0</v>
      </c>
    </row>
    <row r="81747" ht="15.75" customHeight="1">
      <c r="A81747" s="20">
        <v>45315.0</v>
      </c>
      <c r="B81747" s="18" t="s">
        <v>82461</v>
      </c>
      <c r="C81747" s="18" t="s">
        <v>449</v>
      </c>
      <c r="D81747" s="18" t="s">
        <v>637</v>
      </c>
      <c r="E81747" s="18" t="s">
        <v>470</v>
      </c>
      <c r="F81747" s="18">
        <v>4.0</v>
      </c>
      <c r="G81747" s="18">
        <v>5.0</v>
      </c>
      <c r="H81747" s="18" t="s">
        <v>707</v>
      </c>
      <c r="I81747" s="18">
        <v>1494.0</v>
      </c>
      <c r="J81747" s="18">
        <v>1069.0</v>
      </c>
      <c r="K81747" s="18">
        <v>73.0</v>
      </c>
      <c r="L81747" s="18">
        <v>4.8</v>
      </c>
    </row>
    <row r="81748" ht="15.75" customHeight="1">
      <c r="A81748" s="20">
        <v>45315.0</v>
      </c>
      <c r="B81748" s="18" t="s">
        <v>82462</v>
      </c>
      <c r="C81748" s="18" t="s">
        <v>429</v>
      </c>
      <c r="D81748" s="18" t="s">
        <v>638</v>
      </c>
      <c r="E81748" s="18" t="s">
        <v>470</v>
      </c>
      <c r="F81748" s="18">
        <v>4.0</v>
      </c>
      <c r="G81748" s="18">
        <v>4.0</v>
      </c>
      <c r="H81748" s="18" t="s">
        <v>700</v>
      </c>
      <c r="I81748" s="18">
        <v>731.0</v>
      </c>
      <c r="J81748" s="18">
        <v>516.0</v>
      </c>
      <c r="K81748" s="18">
        <v>44.0</v>
      </c>
      <c r="L81748" s="18">
        <v>4.4</v>
      </c>
    </row>
    <row r="81749" ht="15.75" customHeight="1">
      <c r="A81749" s="20">
        <v>45315.0</v>
      </c>
      <c r="B81749" s="18" t="s">
        <v>82463</v>
      </c>
      <c r="C81749" s="18" t="s">
        <v>433</v>
      </c>
      <c r="D81749" s="18" t="s">
        <v>632</v>
      </c>
      <c r="E81749" s="18" t="s">
        <v>468</v>
      </c>
      <c r="F81749" s="18">
        <v>3.0</v>
      </c>
      <c r="G81749" s="18">
        <v>4.0</v>
      </c>
      <c r="H81749" s="18" t="s">
        <v>707</v>
      </c>
      <c r="I81749" s="18">
        <v>1719.0</v>
      </c>
      <c r="J81749" s="18">
        <v>1096.0</v>
      </c>
      <c r="K81749" s="18">
        <v>151.0</v>
      </c>
      <c r="L81749" s="18">
        <v>4.7</v>
      </c>
    </row>
    <row r="81750" ht="15.75" customHeight="1">
      <c r="A81750" s="20">
        <v>45315.0</v>
      </c>
      <c r="B81750" s="18" t="s">
        <v>82464</v>
      </c>
      <c r="C81750" s="18" t="s">
        <v>434</v>
      </c>
      <c r="D81750" s="18" t="s">
        <v>646</v>
      </c>
      <c r="E81750" s="18" t="s">
        <v>471</v>
      </c>
      <c r="F81750" s="18">
        <v>4.0</v>
      </c>
      <c r="G81750" s="18">
        <v>5.0</v>
      </c>
      <c r="H81750" s="18" t="s">
        <v>707</v>
      </c>
      <c r="I81750" s="18">
        <v>1507.0</v>
      </c>
      <c r="J81750" s="18">
        <v>1091.0</v>
      </c>
      <c r="K81750" s="18">
        <v>88.0</v>
      </c>
      <c r="L81750" s="18">
        <v>3.7</v>
      </c>
    </row>
    <row r="81751" ht="15.75" customHeight="1">
      <c r="A81751" s="20">
        <v>45315.0</v>
      </c>
      <c r="B81751" s="18" t="s">
        <v>82465</v>
      </c>
      <c r="C81751" s="18" t="s">
        <v>444</v>
      </c>
      <c r="D81751" s="18" t="s">
        <v>631</v>
      </c>
      <c r="E81751" s="18" t="s">
        <v>468</v>
      </c>
      <c r="F81751" s="18">
        <v>4.0</v>
      </c>
      <c r="G81751" s="18">
        <v>4.0</v>
      </c>
      <c r="H81751" s="18" t="s">
        <v>700</v>
      </c>
      <c r="I81751" s="18">
        <v>948.0</v>
      </c>
      <c r="J81751" s="18">
        <v>739.0</v>
      </c>
      <c r="K81751" s="18">
        <v>33.0</v>
      </c>
      <c r="L81751" s="18">
        <v>4.7</v>
      </c>
    </row>
    <row r="81752" ht="15.75" customHeight="1">
      <c r="A81752" s="20">
        <v>45315.0</v>
      </c>
      <c r="B81752" s="18" t="s">
        <v>82466</v>
      </c>
      <c r="C81752" s="18" t="s">
        <v>444</v>
      </c>
      <c r="D81752" s="18" t="s">
        <v>637</v>
      </c>
      <c r="E81752" s="18" t="s">
        <v>468</v>
      </c>
      <c r="F81752" s="18">
        <v>3.0</v>
      </c>
      <c r="G81752" s="18">
        <v>4.0</v>
      </c>
      <c r="H81752" s="18" t="s">
        <v>707</v>
      </c>
      <c r="I81752" s="18">
        <v>1240.0</v>
      </c>
      <c r="J81752" s="18">
        <v>874.0</v>
      </c>
      <c r="K81752" s="18">
        <v>74.0</v>
      </c>
      <c r="L81752" s="18">
        <v>3.6</v>
      </c>
    </row>
    <row r="81753" ht="15.75" customHeight="1">
      <c r="A81753" s="20">
        <v>45315.0</v>
      </c>
      <c r="B81753" s="18" t="s">
        <v>82467</v>
      </c>
      <c r="C81753" s="18" t="s">
        <v>437</v>
      </c>
      <c r="D81753" s="18" t="s">
        <v>629</v>
      </c>
      <c r="E81753" s="18" t="s">
        <v>471</v>
      </c>
      <c r="F81753" s="18">
        <v>5.0</v>
      </c>
      <c r="G81753" s="18">
        <v>6.0</v>
      </c>
      <c r="H81753" s="18" t="s">
        <v>707</v>
      </c>
      <c r="I81753" s="18">
        <v>1080.0</v>
      </c>
      <c r="J81753" s="18">
        <v>913.0</v>
      </c>
      <c r="K81753" s="18">
        <v>33.0</v>
      </c>
      <c r="L81753" s="18">
        <v>4.1</v>
      </c>
    </row>
    <row r="81754" ht="15.75" customHeight="1">
      <c r="A81754" s="20">
        <v>45315.0</v>
      </c>
      <c r="B81754" s="18" t="s">
        <v>82468</v>
      </c>
      <c r="C81754" s="18" t="s">
        <v>444</v>
      </c>
      <c r="D81754" s="18" t="s">
        <v>644</v>
      </c>
      <c r="E81754" s="18" t="s">
        <v>468</v>
      </c>
      <c r="F81754" s="18">
        <v>6.0</v>
      </c>
      <c r="G81754" s="18">
        <v>6.0</v>
      </c>
      <c r="H81754" s="18" t="s">
        <v>700</v>
      </c>
      <c r="I81754" s="18">
        <v>1501.0</v>
      </c>
      <c r="J81754" s="18">
        <v>1060.0</v>
      </c>
      <c r="K81754" s="18">
        <v>72.0</v>
      </c>
      <c r="L81754" s="18">
        <v>4.2</v>
      </c>
    </row>
    <row r="81755" ht="15.75" customHeight="1">
      <c r="A81755" s="20">
        <v>45315.0</v>
      </c>
      <c r="B81755" s="18" t="s">
        <v>82469</v>
      </c>
      <c r="C81755" s="18" t="s">
        <v>438</v>
      </c>
      <c r="D81755" s="18" t="s">
        <v>628</v>
      </c>
      <c r="E81755" s="18" t="s">
        <v>468</v>
      </c>
      <c r="F81755" s="18">
        <v>6.0</v>
      </c>
      <c r="G81755" s="18">
        <v>8.0</v>
      </c>
      <c r="H81755" s="18" t="s">
        <v>707</v>
      </c>
      <c r="I81755" s="18">
        <v>1914.0</v>
      </c>
      <c r="J81755" s="18">
        <v>1460.0</v>
      </c>
      <c r="K81755" s="18">
        <v>101.0</v>
      </c>
      <c r="L81755" s="18">
        <v>4.6</v>
      </c>
    </row>
    <row r="81756" ht="15.75" customHeight="1">
      <c r="A81756" s="20">
        <v>45315.0</v>
      </c>
      <c r="B81756" s="18" t="s">
        <v>82470</v>
      </c>
      <c r="C81756" s="18" t="s">
        <v>435</v>
      </c>
      <c r="D81756" s="18" t="s">
        <v>645</v>
      </c>
      <c r="E81756" s="18" t="s">
        <v>468</v>
      </c>
      <c r="F81756" s="18">
        <v>5.0</v>
      </c>
      <c r="G81756" s="18">
        <v>6.0</v>
      </c>
      <c r="H81756" s="18" t="s">
        <v>700</v>
      </c>
      <c r="I81756" s="18">
        <v>1282.0</v>
      </c>
      <c r="J81756" s="18">
        <v>794.0</v>
      </c>
      <c r="K81756" s="18">
        <v>88.0</v>
      </c>
      <c r="L81756" s="18">
        <v>3.7</v>
      </c>
    </row>
    <row r="81757" ht="15.75" customHeight="1">
      <c r="A81757" s="20">
        <v>45315.0</v>
      </c>
      <c r="B81757" s="18" t="s">
        <v>82471</v>
      </c>
      <c r="C81757" s="18" t="s">
        <v>440</v>
      </c>
      <c r="D81757" s="18" t="s">
        <v>641</v>
      </c>
      <c r="E81757" s="18" t="s">
        <v>469</v>
      </c>
      <c r="F81757" s="18">
        <v>6.0</v>
      </c>
      <c r="G81757" s="18">
        <v>5.0</v>
      </c>
      <c r="H81757" s="18" t="s">
        <v>700</v>
      </c>
      <c r="I81757" s="18">
        <v>744.0</v>
      </c>
      <c r="J81757" s="18">
        <v>559.0</v>
      </c>
      <c r="K81757" s="18">
        <v>42.0</v>
      </c>
      <c r="L81757" s="18">
        <v>4.2</v>
      </c>
    </row>
    <row r="81758" ht="15.75" customHeight="1">
      <c r="A81758" s="20">
        <v>45315.0</v>
      </c>
      <c r="B81758" s="18" t="s">
        <v>82472</v>
      </c>
      <c r="C81758" s="18" t="s">
        <v>431</v>
      </c>
      <c r="D81758" s="18" t="s">
        <v>637</v>
      </c>
      <c r="E81758" s="18" t="s">
        <v>470</v>
      </c>
      <c r="F81758" s="18">
        <v>4.0</v>
      </c>
      <c r="G81758" s="18">
        <v>5.0</v>
      </c>
      <c r="H81758" s="18" t="s">
        <v>707</v>
      </c>
      <c r="I81758" s="18">
        <v>1408.0</v>
      </c>
      <c r="J81758" s="18">
        <v>949.0</v>
      </c>
      <c r="K81758" s="18">
        <v>69.0</v>
      </c>
      <c r="L81758" s="18">
        <v>4.2</v>
      </c>
    </row>
    <row r="81759" ht="15.75" customHeight="1">
      <c r="A81759" s="20">
        <v>45315.0</v>
      </c>
      <c r="B81759" s="18" t="s">
        <v>82473</v>
      </c>
      <c r="C81759" s="18" t="s">
        <v>443</v>
      </c>
      <c r="D81759" s="18" t="s">
        <v>628</v>
      </c>
      <c r="E81759" s="18" t="s">
        <v>468</v>
      </c>
      <c r="F81759" s="18">
        <v>6.0</v>
      </c>
      <c r="G81759" s="18">
        <v>6.0</v>
      </c>
      <c r="H81759" s="18" t="s">
        <v>700</v>
      </c>
      <c r="I81759" s="18">
        <v>1128.0</v>
      </c>
      <c r="J81759" s="18">
        <v>722.0</v>
      </c>
      <c r="K81759" s="18">
        <v>86.0</v>
      </c>
      <c r="L81759" s="18">
        <v>4.5</v>
      </c>
    </row>
    <row r="81760" ht="15.75" customHeight="1">
      <c r="A81760" s="20">
        <v>45315.0</v>
      </c>
      <c r="B81760" s="18" t="s">
        <v>82474</v>
      </c>
      <c r="C81760" s="18" t="s">
        <v>437</v>
      </c>
      <c r="D81760" s="18" t="s">
        <v>630</v>
      </c>
      <c r="E81760" s="18" t="s">
        <v>471</v>
      </c>
      <c r="F81760" s="18">
        <v>4.0</v>
      </c>
      <c r="G81760" s="18">
        <v>5.0</v>
      </c>
      <c r="H81760" s="18" t="s">
        <v>700</v>
      </c>
      <c r="I81760" s="18">
        <v>1882.0</v>
      </c>
      <c r="J81760" s="18">
        <v>1418.0</v>
      </c>
      <c r="K81760" s="18">
        <v>99.0</v>
      </c>
      <c r="L81760" s="18">
        <v>4.6</v>
      </c>
    </row>
    <row r="81761" ht="15.75" customHeight="1">
      <c r="A81761" s="20">
        <v>45315.0</v>
      </c>
      <c r="B81761" s="18" t="s">
        <v>82475</v>
      </c>
      <c r="C81761" s="18" t="s">
        <v>443</v>
      </c>
      <c r="D81761" s="18" t="s">
        <v>646</v>
      </c>
      <c r="E81761" s="18" t="s">
        <v>468</v>
      </c>
      <c r="F81761" s="18">
        <v>3.0</v>
      </c>
      <c r="G81761" s="18">
        <v>4.0</v>
      </c>
      <c r="H81761" s="18" t="s">
        <v>700</v>
      </c>
      <c r="I81761" s="18">
        <v>1728.0</v>
      </c>
      <c r="J81761" s="18">
        <v>1255.0</v>
      </c>
      <c r="K81761" s="18">
        <v>75.0</v>
      </c>
      <c r="L81761" s="18">
        <v>4.6</v>
      </c>
    </row>
    <row r="81762" ht="15.75" customHeight="1">
      <c r="A81762" s="20">
        <v>45315.0</v>
      </c>
      <c r="B81762" s="18" t="s">
        <v>82476</v>
      </c>
      <c r="C81762" s="18" t="s">
        <v>434</v>
      </c>
      <c r="D81762" s="18" t="s">
        <v>638</v>
      </c>
      <c r="E81762" s="18" t="s">
        <v>471</v>
      </c>
      <c r="F81762" s="18">
        <v>4.0</v>
      </c>
      <c r="G81762" s="18">
        <v>5.0</v>
      </c>
      <c r="H81762" s="18" t="s">
        <v>700</v>
      </c>
      <c r="I81762" s="18">
        <v>1038.0</v>
      </c>
      <c r="J81762" s="18">
        <v>750.0</v>
      </c>
      <c r="K81762" s="18">
        <v>56.0</v>
      </c>
      <c r="L81762" s="18">
        <v>4.9</v>
      </c>
    </row>
    <row r="81763" ht="15.75" customHeight="1">
      <c r="A81763" s="20">
        <v>45315.0</v>
      </c>
      <c r="B81763" s="18" t="s">
        <v>82477</v>
      </c>
      <c r="C81763" s="18" t="s">
        <v>444</v>
      </c>
      <c r="D81763" s="18" t="s">
        <v>630</v>
      </c>
      <c r="E81763" s="18" t="s">
        <v>468</v>
      </c>
      <c r="F81763" s="18">
        <v>6.0</v>
      </c>
      <c r="G81763" s="18">
        <v>6.0</v>
      </c>
      <c r="H81763" s="18" t="s">
        <v>700</v>
      </c>
      <c r="I81763" s="18">
        <v>1296.0</v>
      </c>
      <c r="J81763" s="18">
        <v>1069.0</v>
      </c>
      <c r="K81763" s="18">
        <v>55.0</v>
      </c>
      <c r="L81763" s="18">
        <v>4.1</v>
      </c>
    </row>
    <row r="81764" ht="15.75" customHeight="1">
      <c r="A81764" s="20">
        <v>45315.0</v>
      </c>
      <c r="B81764" s="18" t="s">
        <v>82478</v>
      </c>
      <c r="C81764" s="18" t="s">
        <v>442</v>
      </c>
      <c r="D81764" s="18" t="s">
        <v>645</v>
      </c>
      <c r="E81764" s="18" t="s">
        <v>471</v>
      </c>
      <c r="F81764" s="18">
        <v>6.0</v>
      </c>
      <c r="G81764" s="18">
        <v>6.0</v>
      </c>
      <c r="H81764" s="18" t="s">
        <v>700</v>
      </c>
      <c r="I81764" s="18">
        <v>610.0</v>
      </c>
      <c r="J81764" s="18">
        <v>472.0</v>
      </c>
      <c r="K81764" s="18">
        <v>32.0</v>
      </c>
      <c r="L81764" s="18">
        <v>4.5</v>
      </c>
    </row>
    <row r="81765" ht="15.75" customHeight="1">
      <c r="A81765" s="20">
        <v>45315.0</v>
      </c>
      <c r="B81765" s="18" t="s">
        <v>82479</v>
      </c>
      <c r="C81765" s="18" t="s">
        <v>444</v>
      </c>
      <c r="D81765" s="18" t="s">
        <v>632</v>
      </c>
      <c r="E81765" s="18" t="s">
        <v>468</v>
      </c>
      <c r="F81765" s="18">
        <v>3.0</v>
      </c>
      <c r="G81765" s="18">
        <v>3.0</v>
      </c>
      <c r="H81765" s="18" t="s">
        <v>700</v>
      </c>
      <c r="I81765" s="18">
        <v>951.0</v>
      </c>
      <c r="J81765" s="18">
        <v>834.0</v>
      </c>
      <c r="K81765" s="18">
        <v>28.0</v>
      </c>
      <c r="L81765" s="18">
        <v>3.7</v>
      </c>
    </row>
    <row r="81766" ht="15.75" customHeight="1">
      <c r="A81766" s="20">
        <v>45315.0</v>
      </c>
      <c r="B81766" s="18" t="s">
        <v>82480</v>
      </c>
      <c r="C81766" s="18" t="s">
        <v>440</v>
      </c>
      <c r="D81766" s="18" t="s">
        <v>637</v>
      </c>
      <c r="E81766" s="18" t="s">
        <v>469</v>
      </c>
      <c r="F81766" s="18">
        <v>4.0</v>
      </c>
      <c r="G81766" s="18">
        <v>3.0</v>
      </c>
      <c r="H81766" s="18" t="s">
        <v>700</v>
      </c>
      <c r="I81766" s="18">
        <v>729.0</v>
      </c>
      <c r="J81766" s="18">
        <v>467.0</v>
      </c>
      <c r="K81766" s="18">
        <v>64.0</v>
      </c>
      <c r="L81766" s="18">
        <v>3.5</v>
      </c>
    </row>
    <row r="81767" ht="15.75" customHeight="1">
      <c r="A81767" s="20">
        <v>45315.0</v>
      </c>
      <c r="B81767" s="18" t="s">
        <v>82481</v>
      </c>
      <c r="C81767" s="18" t="s">
        <v>431</v>
      </c>
      <c r="D81767" s="18" t="s">
        <v>638</v>
      </c>
      <c r="E81767" s="18" t="s">
        <v>470</v>
      </c>
      <c r="F81767" s="18">
        <v>4.0</v>
      </c>
      <c r="G81767" s="18">
        <v>5.0</v>
      </c>
      <c r="H81767" s="18" t="s">
        <v>700</v>
      </c>
      <c r="I81767" s="18">
        <v>963.0</v>
      </c>
      <c r="J81767" s="18">
        <v>670.0</v>
      </c>
      <c r="K81767" s="18">
        <v>53.0</v>
      </c>
      <c r="L81767" s="18">
        <v>3.8</v>
      </c>
    </row>
    <row r="81768" ht="15.75" customHeight="1">
      <c r="A81768" s="20">
        <v>45315.0</v>
      </c>
      <c r="B81768" s="18" t="s">
        <v>82482</v>
      </c>
      <c r="C81768" s="18" t="s">
        <v>433</v>
      </c>
      <c r="D81768" s="18" t="s">
        <v>643</v>
      </c>
      <c r="E81768" s="18" t="s">
        <v>468</v>
      </c>
      <c r="F81768" s="18">
        <v>5.0</v>
      </c>
      <c r="G81768" s="18">
        <v>4.0</v>
      </c>
      <c r="H81768" s="18" t="s">
        <v>700</v>
      </c>
      <c r="I81768" s="18">
        <v>928.0</v>
      </c>
      <c r="J81768" s="18">
        <v>741.0</v>
      </c>
      <c r="K81768" s="18">
        <v>37.0</v>
      </c>
      <c r="L81768" s="18">
        <v>3.8</v>
      </c>
    </row>
    <row r="81769" ht="15.75" customHeight="1">
      <c r="A81769" s="20">
        <v>45315.0</v>
      </c>
      <c r="B81769" s="18" t="s">
        <v>82483</v>
      </c>
      <c r="C81769" s="18" t="s">
        <v>440</v>
      </c>
      <c r="D81769" s="18" t="s">
        <v>648</v>
      </c>
      <c r="E81769" s="18" t="s">
        <v>469</v>
      </c>
      <c r="F81769" s="18">
        <v>6.0</v>
      </c>
      <c r="G81769" s="18">
        <v>7.0</v>
      </c>
      <c r="H81769" s="18" t="s">
        <v>707</v>
      </c>
      <c r="I81769" s="18">
        <v>1342.0</v>
      </c>
      <c r="J81769" s="18">
        <v>838.0</v>
      </c>
      <c r="K81769" s="18">
        <v>115.0</v>
      </c>
      <c r="L81769" s="18">
        <v>5.0</v>
      </c>
    </row>
    <row r="81770" ht="15.75" customHeight="1">
      <c r="A81770" s="20">
        <v>45315.0</v>
      </c>
      <c r="B81770" s="18" t="s">
        <v>82484</v>
      </c>
      <c r="C81770" s="18" t="s">
        <v>432</v>
      </c>
      <c r="D81770" s="18" t="s">
        <v>631</v>
      </c>
      <c r="E81770" s="18" t="s">
        <v>471</v>
      </c>
      <c r="F81770" s="18">
        <v>6.0</v>
      </c>
      <c r="G81770" s="18">
        <v>6.0</v>
      </c>
      <c r="H81770" s="18" t="s">
        <v>700</v>
      </c>
      <c r="I81770" s="18">
        <v>1102.0</v>
      </c>
      <c r="J81770" s="18">
        <v>675.0</v>
      </c>
      <c r="K81770" s="18">
        <v>85.0</v>
      </c>
      <c r="L81770" s="18">
        <v>5.0</v>
      </c>
    </row>
    <row r="81771" ht="15.75" customHeight="1">
      <c r="A81771" s="20">
        <v>45315.0</v>
      </c>
      <c r="B81771" s="18" t="s">
        <v>82485</v>
      </c>
      <c r="C81771" s="18" t="s">
        <v>448</v>
      </c>
      <c r="D81771" s="18" t="s">
        <v>638</v>
      </c>
      <c r="E81771" s="18" t="s">
        <v>468</v>
      </c>
      <c r="F81771" s="18">
        <v>4.0</v>
      </c>
      <c r="G81771" s="18">
        <v>2.0</v>
      </c>
      <c r="H81771" s="18" t="s">
        <v>700</v>
      </c>
      <c r="I81771" s="18">
        <v>739.0</v>
      </c>
      <c r="J81771" s="18">
        <v>586.0</v>
      </c>
      <c r="K81771" s="18">
        <v>30.0</v>
      </c>
      <c r="L81771" s="18">
        <v>3.8</v>
      </c>
    </row>
    <row r="81772" ht="15.75" customHeight="1">
      <c r="A81772" s="20">
        <v>45315.0</v>
      </c>
      <c r="B81772" s="18" t="s">
        <v>82486</v>
      </c>
      <c r="C81772" s="18" t="s">
        <v>439</v>
      </c>
      <c r="D81772" s="18" t="s">
        <v>648</v>
      </c>
      <c r="E81772" s="18" t="s">
        <v>471</v>
      </c>
      <c r="F81772" s="18">
        <v>3.0</v>
      </c>
      <c r="G81772" s="18">
        <v>2.0</v>
      </c>
      <c r="H81772" s="18" t="s">
        <v>700</v>
      </c>
      <c r="I81772" s="18">
        <v>1188.0</v>
      </c>
      <c r="J81772" s="18">
        <v>915.0</v>
      </c>
      <c r="K81772" s="18">
        <v>47.0</v>
      </c>
      <c r="L81772" s="18">
        <v>3.6</v>
      </c>
    </row>
    <row r="81773" ht="15.75" customHeight="1">
      <c r="A81773" s="20">
        <v>45315.0</v>
      </c>
      <c r="B81773" s="18" t="s">
        <v>82487</v>
      </c>
      <c r="C81773" s="18" t="s">
        <v>433</v>
      </c>
      <c r="D81773" s="18" t="s">
        <v>636</v>
      </c>
      <c r="E81773" s="18" t="s">
        <v>468</v>
      </c>
      <c r="F81773" s="18">
        <v>3.0</v>
      </c>
      <c r="G81773" s="18">
        <v>5.0</v>
      </c>
      <c r="H81773" s="18" t="s">
        <v>707</v>
      </c>
      <c r="I81773" s="18">
        <v>1301.0</v>
      </c>
      <c r="J81773" s="18">
        <v>1018.0</v>
      </c>
      <c r="K81773" s="18">
        <v>63.0</v>
      </c>
      <c r="L81773" s="18">
        <v>4.6</v>
      </c>
    </row>
    <row r="81774" ht="15.75" customHeight="1">
      <c r="A81774" s="20">
        <v>45315.0</v>
      </c>
      <c r="B81774" s="18" t="s">
        <v>82488</v>
      </c>
      <c r="C81774" s="18" t="s">
        <v>446</v>
      </c>
      <c r="D81774" s="18" t="s">
        <v>632</v>
      </c>
      <c r="E81774" s="18" t="s">
        <v>469</v>
      </c>
      <c r="F81774" s="18">
        <v>5.0</v>
      </c>
      <c r="G81774" s="18">
        <v>5.0</v>
      </c>
      <c r="H81774" s="18" t="s">
        <v>700</v>
      </c>
      <c r="I81774" s="18">
        <v>1399.0</v>
      </c>
      <c r="J81774" s="18">
        <v>890.0</v>
      </c>
      <c r="K81774" s="18">
        <v>82.0</v>
      </c>
      <c r="L81774" s="18">
        <v>4.8</v>
      </c>
    </row>
    <row r="81775" ht="15.75" customHeight="1">
      <c r="A81775" s="20">
        <v>45315.0</v>
      </c>
      <c r="B81775" s="18" t="s">
        <v>82489</v>
      </c>
      <c r="C81775" s="18" t="s">
        <v>442</v>
      </c>
      <c r="D81775" s="18" t="s">
        <v>646</v>
      </c>
      <c r="E81775" s="18" t="s">
        <v>471</v>
      </c>
      <c r="F81775" s="18">
        <v>4.0</v>
      </c>
      <c r="G81775" s="18">
        <v>3.0</v>
      </c>
      <c r="H81775" s="18" t="s">
        <v>700</v>
      </c>
      <c r="I81775" s="18">
        <v>776.0</v>
      </c>
      <c r="J81775" s="18">
        <v>493.0</v>
      </c>
      <c r="K81775" s="18">
        <v>62.0</v>
      </c>
      <c r="L81775" s="18">
        <v>5.0</v>
      </c>
    </row>
    <row r="81776" ht="15.75" customHeight="1">
      <c r="A81776" s="20">
        <v>45315.0</v>
      </c>
      <c r="B81776" s="18" t="s">
        <v>82490</v>
      </c>
      <c r="C81776" s="18" t="s">
        <v>428</v>
      </c>
      <c r="D81776" s="18" t="s">
        <v>645</v>
      </c>
      <c r="E81776" s="18" t="s">
        <v>470</v>
      </c>
      <c r="F81776" s="18">
        <v>4.0</v>
      </c>
      <c r="G81776" s="18">
        <v>3.0</v>
      </c>
      <c r="H81776" s="18" t="s">
        <v>700</v>
      </c>
      <c r="I81776" s="18">
        <v>1339.0</v>
      </c>
      <c r="J81776" s="18">
        <v>1040.0</v>
      </c>
      <c r="K81776" s="18">
        <v>56.0</v>
      </c>
      <c r="L81776" s="18">
        <v>3.8</v>
      </c>
    </row>
    <row r="81777" ht="15.75" customHeight="1">
      <c r="A81777" s="20">
        <v>45315.0</v>
      </c>
      <c r="B81777" s="18" t="s">
        <v>82491</v>
      </c>
      <c r="C81777" s="18" t="s">
        <v>446</v>
      </c>
      <c r="D81777" s="18" t="s">
        <v>630</v>
      </c>
      <c r="E81777" s="18" t="s">
        <v>469</v>
      </c>
      <c r="F81777" s="18">
        <v>3.0</v>
      </c>
      <c r="G81777" s="18">
        <v>5.0</v>
      </c>
      <c r="H81777" s="18" t="s">
        <v>707</v>
      </c>
      <c r="I81777" s="18">
        <v>1612.0</v>
      </c>
      <c r="J81777" s="18">
        <v>1275.0</v>
      </c>
      <c r="K81777" s="18">
        <v>62.0</v>
      </c>
      <c r="L81777" s="18">
        <v>3.7</v>
      </c>
    </row>
    <row r="81778" ht="15.75" customHeight="1">
      <c r="A81778" s="20">
        <v>45315.0</v>
      </c>
      <c r="B81778" s="18" t="s">
        <v>82492</v>
      </c>
      <c r="C81778" s="18" t="s">
        <v>431</v>
      </c>
      <c r="D81778" s="18" t="s">
        <v>645</v>
      </c>
      <c r="E81778" s="18" t="s">
        <v>470</v>
      </c>
      <c r="F81778" s="18">
        <v>4.0</v>
      </c>
      <c r="G81778" s="18">
        <v>4.0</v>
      </c>
      <c r="H81778" s="18" t="s">
        <v>700</v>
      </c>
      <c r="I81778" s="18">
        <v>1467.0</v>
      </c>
      <c r="J81778" s="18">
        <v>1046.0</v>
      </c>
      <c r="K81778" s="18">
        <v>75.0</v>
      </c>
      <c r="L81778" s="18">
        <v>4.9</v>
      </c>
    </row>
    <row r="81779" ht="15.75" customHeight="1">
      <c r="A81779" s="20">
        <v>45315.0</v>
      </c>
      <c r="B81779" s="18" t="s">
        <v>82493</v>
      </c>
      <c r="C81779" s="18" t="s">
        <v>428</v>
      </c>
      <c r="D81779" s="18" t="s">
        <v>638</v>
      </c>
      <c r="E81779" s="18" t="s">
        <v>470</v>
      </c>
      <c r="F81779" s="18">
        <v>4.0</v>
      </c>
      <c r="G81779" s="18">
        <v>6.0</v>
      </c>
      <c r="H81779" s="18" t="s">
        <v>707</v>
      </c>
      <c r="I81779" s="18">
        <v>1081.0</v>
      </c>
      <c r="J81779" s="18">
        <v>728.0</v>
      </c>
      <c r="K81779" s="18">
        <v>58.0</v>
      </c>
      <c r="L81779" s="18">
        <v>4.0</v>
      </c>
    </row>
    <row r="81780" ht="15.75" customHeight="1">
      <c r="A81780" s="20">
        <v>45315.0</v>
      </c>
      <c r="B81780" s="18" t="s">
        <v>82494</v>
      </c>
      <c r="C81780" s="18" t="s">
        <v>433</v>
      </c>
      <c r="D81780" s="18" t="s">
        <v>637</v>
      </c>
      <c r="E81780" s="18" t="s">
        <v>468</v>
      </c>
      <c r="F81780" s="18">
        <v>3.0</v>
      </c>
      <c r="G81780" s="18">
        <v>1.0</v>
      </c>
      <c r="H81780" s="18" t="s">
        <v>700</v>
      </c>
      <c r="I81780" s="18">
        <v>1187.0</v>
      </c>
      <c r="J81780" s="18">
        <v>783.0</v>
      </c>
      <c r="K81780" s="18">
        <v>80.0</v>
      </c>
      <c r="L81780" s="18">
        <v>4.8</v>
      </c>
    </row>
    <row r="81781" ht="15.75" customHeight="1">
      <c r="A81781" s="20">
        <v>45315.0</v>
      </c>
      <c r="B81781" s="18" t="s">
        <v>82495</v>
      </c>
      <c r="C81781" s="18" t="s">
        <v>430</v>
      </c>
      <c r="D81781" s="18" t="s">
        <v>637</v>
      </c>
      <c r="E81781" s="18" t="s">
        <v>471</v>
      </c>
      <c r="F81781" s="18">
        <v>6.0</v>
      </c>
      <c r="G81781" s="18">
        <v>5.0</v>
      </c>
      <c r="H81781" s="18" t="s">
        <v>700</v>
      </c>
      <c r="I81781" s="18">
        <v>798.0</v>
      </c>
      <c r="J81781" s="18">
        <v>522.0</v>
      </c>
      <c r="K81781" s="18">
        <v>50.0</v>
      </c>
      <c r="L81781" s="18">
        <v>3.9</v>
      </c>
    </row>
    <row r="81782" ht="15.75" customHeight="1">
      <c r="A81782" s="20">
        <v>45315.0</v>
      </c>
      <c r="B81782" s="18" t="s">
        <v>82496</v>
      </c>
      <c r="C81782" s="18" t="s">
        <v>444</v>
      </c>
      <c r="D81782" s="18" t="s">
        <v>647</v>
      </c>
      <c r="E81782" s="18" t="s">
        <v>468</v>
      </c>
      <c r="F81782" s="18">
        <v>4.0</v>
      </c>
      <c r="G81782" s="18">
        <v>3.0</v>
      </c>
      <c r="H81782" s="18" t="s">
        <v>700</v>
      </c>
      <c r="I81782" s="18">
        <v>1649.0</v>
      </c>
      <c r="J81782" s="18">
        <v>1261.0</v>
      </c>
      <c r="K81782" s="18">
        <v>63.0</v>
      </c>
      <c r="L81782" s="18">
        <v>4.1</v>
      </c>
    </row>
    <row r="81783" ht="15.75" customHeight="1">
      <c r="A81783" s="20">
        <v>45315.0</v>
      </c>
      <c r="B81783" s="18" t="s">
        <v>82497</v>
      </c>
      <c r="C81783" s="18" t="s">
        <v>432</v>
      </c>
      <c r="D81783" s="18" t="s">
        <v>644</v>
      </c>
      <c r="E81783" s="18" t="s">
        <v>471</v>
      </c>
      <c r="F81783" s="18">
        <v>5.0</v>
      </c>
      <c r="G81783" s="18">
        <v>5.0</v>
      </c>
      <c r="H81783" s="18" t="s">
        <v>700</v>
      </c>
      <c r="I81783" s="18">
        <v>1485.0</v>
      </c>
      <c r="J81783" s="18">
        <v>1077.0</v>
      </c>
      <c r="K81783" s="18">
        <v>73.0</v>
      </c>
      <c r="L81783" s="18">
        <v>4.9</v>
      </c>
    </row>
    <row r="81784" ht="15.75" customHeight="1">
      <c r="A81784" s="20">
        <v>45315.0</v>
      </c>
      <c r="B81784" s="18" t="s">
        <v>82498</v>
      </c>
      <c r="C81784" s="18" t="s">
        <v>445</v>
      </c>
      <c r="D81784" s="18" t="s">
        <v>637</v>
      </c>
      <c r="E81784" s="18" t="s">
        <v>470</v>
      </c>
      <c r="F81784" s="18">
        <v>4.0</v>
      </c>
      <c r="G81784" s="18">
        <v>4.0</v>
      </c>
      <c r="H81784" s="18" t="s">
        <v>700</v>
      </c>
      <c r="I81784" s="18">
        <v>1635.0</v>
      </c>
      <c r="J81784" s="18">
        <v>1242.0</v>
      </c>
      <c r="K81784" s="18">
        <v>67.0</v>
      </c>
      <c r="L81784" s="18">
        <v>4.9</v>
      </c>
    </row>
    <row r="81785" ht="15.75" customHeight="1">
      <c r="A81785" s="20">
        <v>45315.0</v>
      </c>
      <c r="B81785" s="18" t="s">
        <v>82499</v>
      </c>
      <c r="C81785" s="18" t="s">
        <v>428</v>
      </c>
      <c r="D81785" s="18" t="s">
        <v>643</v>
      </c>
      <c r="E81785" s="18" t="s">
        <v>470</v>
      </c>
      <c r="F81785" s="18">
        <v>3.0</v>
      </c>
      <c r="G81785" s="18">
        <v>2.0</v>
      </c>
      <c r="H81785" s="18" t="s">
        <v>700</v>
      </c>
      <c r="I81785" s="18">
        <v>941.0</v>
      </c>
      <c r="J81785" s="18">
        <v>709.0</v>
      </c>
      <c r="K81785" s="18">
        <v>54.0</v>
      </c>
      <c r="L81785" s="18">
        <v>4.9</v>
      </c>
    </row>
    <row r="81786" ht="15.75" customHeight="1">
      <c r="A81786" s="20">
        <v>45315.0</v>
      </c>
      <c r="B81786" s="18" t="s">
        <v>82500</v>
      </c>
      <c r="C81786" s="18" t="s">
        <v>429</v>
      </c>
      <c r="D81786" s="18" t="s">
        <v>637</v>
      </c>
      <c r="E81786" s="18" t="s">
        <v>470</v>
      </c>
      <c r="F81786" s="18">
        <v>4.0</v>
      </c>
      <c r="G81786" s="18">
        <v>6.0</v>
      </c>
      <c r="H81786" s="18" t="s">
        <v>707</v>
      </c>
      <c r="I81786" s="18">
        <v>1263.0</v>
      </c>
      <c r="J81786" s="18">
        <v>847.0</v>
      </c>
      <c r="K81786" s="18">
        <v>74.0</v>
      </c>
      <c r="L81786" s="18">
        <v>3.9</v>
      </c>
    </row>
    <row r="81787" ht="15.75" customHeight="1">
      <c r="A81787" s="20">
        <v>45315.0</v>
      </c>
      <c r="B81787" s="18" t="s">
        <v>82501</v>
      </c>
      <c r="C81787" s="18" t="s">
        <v>430</v>
      </c>
      <c r="D81787" s="18" t="s">
        <v>628</v>
      </c>
      <c r="E81787" s="18" t="s">
        <v>471</v>
      </c>
      <c r="F81787" s="18">
        <v>5.0</v>
      </c>
      <c r="G81787" s="18">
        <v>7.0</v>
      </c>
      <c r="H81787" s="18" t="s">
        <v>700</v>
      </c>
      <c r="I81787" s="18">
        <v>1232.0</v>
      </c>
      <c r="J81787" s="18">
        <v>930.0</v>
      </c>
      <c r="K81787" s="18">
        <v>63.0</v>
      </c>
      <c r="L81787" s="18">
        <v>4.8</v>
      </c>
    </row>
    <row r="81788" ht="15.75" customHeight="1">
      <c r="A81788" s="20">
        <v>45315.0</v>
      </c>
      <c r="B81788" s="18" t="s">
        <v>82502</v>
      </c>
      <c r="C81788" s="18" t="s">
        <v>435</v>
      </c>
      <c r="D81788" s="18" t="s">
        <v>634</v>
      </c>
      <c r="E81788" s="18" t="s">
        <v>468</v>
      </c>
      <c r="F81788" s="18">
        <v>3.0</v>
      </c>
      <c r="G81788" s="18">
        <v>4.0</v>
      </c>
      <c r="H81788" s="18" t="s">
        <v>700</v>
      </c>
      <c r="I81788" s="18">
        <v>990.0</v>
      </c>
      <c r="J81788" s="18">
        <v>654.0</v>
      </c>
      <c r="K81788" s="18">
        <v>80.0</v>
      </c>
      <c r="L81788" s="18">
        <v>4.3</v>
      </c>
    </row>
    <row r="81789" ht="15.75" customHeight="1">
      <c r="A81789" s="20">
        <v>45315.0</v>
      </c>
      <c r="B81789" s="18" t="s">
        <v>82503</v>
      </c>
      <c r="C81789" s="18" t="s">
        <v>439</v>
      </c>
      <c r="D81789" s="18" t="s">
        <v>641</v>
      </c>
      <c r="E81789" s="18" t="s">
        <v>471</v>
      </c>
      <c r="F81789" s="18">
        <v>6.0</v>
      </c>
      <c r="G81789" s="18">
        <v>7.0</v>
      </c>
      <c r="H81789" s="18" t="s">
        <v>707</v>
      </c>
      <c r="I81789" s="18">
        <v>1474.0</v>
      </c>
      <c r="J81789" s="18">
        <v>1039.0</v>
      </c>
      <c r="K81789" s="18">
        <v>83.0</v>
      </c>
      <c r="L81789" s="18">
        <v>3.7</v>
      </c>
    </row>
    <row r="81790" ht="15.75" customHeight="1">
      <c r="A81790" s="20">
        <v>45315.0</v>
      </c>
      <c r="B81790" s="18" t="s">
        <v>82504</v>
      </c>
      <c r="C81790" s="18" t="s">
        <v>442</v>
      </c>
      <c r="D81790" s="18" t="s">
        <v>643</v>
      </c>
      <c r="E81790" s="18" t="s">
        <v>471</v>
      </c>
      <c r="F81790" s="18">
        <v>5.0</v>
      </c>
      <c r="G81790" s="18">
        <v>6.0</v>
      </c>
      <c r="H81790" s="18" t="s">
        <v>707</v>
      </c>
      <c r="I81790" s="18">
        <v>674.0</v>
      </c>
      <c r="J81790" s="18">
        <v>505.0</v>
      </c>
      <c r="K81790" s="18">
        <v>40.0</v>
      </c>
      <c r="L81790" s="18">
        <v>3.8</v>
      </c>
    </row>
    <row r="81791" ht="15.75" customHeight="1">
      <c r="A81791" s="20">
        <v>45315.0</v>
      </c>
      <c r="B81791" s="18" t="s">
        <v>82505</v>
      </c>
      <c r="C81791" s="18" t="s">
        <v>442</v>
      </c>
      <c r="D81791" s="18" t="s">
        <v>626</v>
      </c>
      <c r="E81791" s="18" t="s">
        <v>471</v>
      </c>
      <c r="F81791" s="18">
        <v>3.0</v>
      </c>
      <c r="G81791" s="18">
        <v>2.0</v>
      </c>
      <c r="H81791" s="18" t="s">
        <v>700</v>
      </c>
      <c r="I81791" s="18">
        <v>1206.0</v>
      </c>
      <c r="J81791" s="18">
        <v>763.0</v>
      </c>
      <c r="K81791" s="18">
        <v>103.0</v>
      </c>
      <c r="L81791" s="18">
        <v>3.9</v>
      </c>
    </row>
    <row r="81792" ht="15.75" customHeight="1">
      <c r="A81792" s="20">
        <v>45315.0</v>
      </c>
      <c r="B81792" s="18" t="s">
        <v>82506</v>
      </c>
      <c r="C81792" s="18" t="s">
        <v>428</v>
      </c>
      <c r="D81792" s="18" t="s">
        <v>628</v>
      </c>
      <c r="E81792" s="18" t="s">
        <v>470</v>
      </c>
      <c r="F81792" s="18">
        <v>6.0</v>
      </c>
      <c r="G81792" s="18">
        <v>6.0</v>
      </c>
      <c r="H81792" s="18" t="s">
        <v>700</v>
      </c>
      <c r="I81792" s="18">
        <v>1388.0</v>
      </c>
      <c r="J81792" s="18">
        <v>940.0</v>
      </c>
      <c r="K81792" s="18">
        <v>89.0</v>
      </c>
      <c r="L81792" s="18">
        <v>4.8</v>
      </c>
    </row>
    <row r="81793" ht="15.75" customHeight="1">
      <c r="A81793" s="20">
        <v>45315.0</v>
      </c>
      <c r="B81793" s="18" t="s">
        <v>82507</v>
      </c>
      <c r="C81793" s="18" t="s">
        <v>445</v>
      </c>
      <c r="D81793" s="18" t="s">
        <v>643</v>
      </c>
      <c r="E81793" s="18" t="s">
        <v>470</v>
      </c>
      <c r="F81793" s="18">
        <v>3.0</v>
      </c>
      <c r="G81793" s="18">
        <v>4.0</v>
      </c>
      <c r="H81793" s="18" t="s">
        <v>707</v>
      </c>
      <c r="I81793" s="18">
        <v>1296.0</v>
      </c>
      <c r="J81793" s="18">
        <v>869.0</v>
      </c>
      <c r="K81793" s="18">
        <v>74.0</v>
      </c>
      <c r="L81793" s="18">
        <v>3.7</v>
      </c>
    </row>
    <row r="81794" ht="15.75" customHeight="1">
      <c r="A81794" s="20">
        <v>45315.0</v>
      </c>
      <c r="B81794" s="18" t="s">
        <v>82508</v>
      </c>
      <c r="C81794" s="18" t="s">
        <v>433</v>
      </c>
      <c r="D81794" s="18" t="s">
        <v>629</v>
      </c>
      <c r="E81794" s="18" t="s">
        <v>468</v>
      </c>
      <c r="F81794" s="18">
        <v>4.0</v>
      </c>
      <c r="G81794" s="18">
        <v>3.0</v>
      </c>
      <c r="H81794" s="18" t="s">
        <v>700</v>
      </c>
      <c r="I81794" s="18">
        <v>791.0</v>
      </c>
      <c r="J81794" s="18">
        <v>575.0</v>
      </c>
      <c r="K81794" s="18">
        <v>47.0</v>
      </c>
      <c r="L81794" s="18">
        <v>4.0</v>
      </c>
    </row>
    <row r="81795" ht="15.75" customHeight="1">
      <c r="A81795" s="20">
        <v>45315.0</v>
      </c>
      <c r="B81795" s="18" t="s">
        <v>82509</v>
      </c>
      <c r="C81795" s="18" t="s">
        <v>437</v>
      </c>
      <c r="D81795" s="18" t="s">
        <v>639</v>
      </c>
      <c r="E81795" s="18" t="s">
        <v>471</v>
      </c>
      <c r="F81795" s="18">
        <v>5.0</v>
      </c>
      <c r="G81795" s="18">
        <v>6.0</v>
      </c>
      <c r="H81795" s="18" t="s">
        <v>707</v>
      </c>
      <c r="I81795" s="18">
        <v>1706.0</v>
      </c>
      <c r="J81795" s="18">
        <v>1352.0</v>
      </c>
      <c r="K81795" s="18">
        <v>60.0</v>
      </c>
      <c r="L81795" s="18">
        <v>3.8</v>
      </c>
    </row>
    <row r="81796" ht="15.75" customHeight="1">
      <c r="A81796" s="20">
        <v>45315.0</v>
      </c>
      <c r="B81796" s="18" t="s">
        <v>82510</v>
      </c>
      <c r="C81796" s="18" t="s">
        <v>446</v>
      </c>
      <c r="D81796" s="18" t="s">
        <v>628</v>
      </c>
      <c r="E81796" s="18" t="s">
        <v>469</v>
      </c>
      <c r="F81796" s="18">
        <v>3.0</v>
      </c>
      <c r="G81796" s="18">
        <v>3.0</v>
      </c>
      <c r="H81796" s="18" t="s">
        <v>700</v>
      </c>
      <c r="I81796" s="18">
        <v>1676.0</v>
      </c>
      <c r="J81796" s="18">
        <v>1324.0</v>
      </c>
      <c r="K81796" s="18">
        <v>71.0</v>
      </c>
      <c r="L81796" s="18">
        <v>4.2</v>
      </c>
    </row>
    <row r="81797" ht="15.75" customHeight="1">
      <c r="A81797" s="20">
        <v>45315.0</v>
      </c>
      <c r="B81797" s="18" t="s">
        <v>82511</v>
      </c>
      <c r="C81797" s="18" t="s">
        <v>440</v>
      </c>
      <c r="D81797" s="18" t="s">
        <v>645</v>
      </c>
      <c r="E81797" s="18" t="s">
        <v>469</v>
      </c>
      <c r="F81797" s="18">
        <v>6.0</v>
      </c>
      <c r="G81797" s="18">
        <v>4.0</v>
      </c>
      <c r="H81797" s="18" t="s">
        <v>700</v>
      </c>
      <c r="I81797" s="18">
        <v>1072.0</v>
      </c>
      <c r="J81797" s="18">
        <v>651.0</v>
      </c>
      <c r="K81797" s="18">
        <v>102.0</v>
      </c>
      <c r="L81797" s="18">
        <v>3.9</v>
      </c>
    </row>
    <row r="81798" ht="15.75" customHeight="1">
      <c r="A81798" s="20">
        <v>45315.0</v>
      </c>
      <c r="B81798" s="18" t="s">
        <v>82512</v>
      </c>
      <c r="C81798" s="18" t="s">
        <v>431</v>
      </c>
      <c r="D81798" s="18" t="s">
        <v>640</v>
      </c>
      <c r="E81798" s="18" t="s">
        <v>470</v>
      </c>
      <c r="F81798" s="18">
        <v>5.0</v>
      </c>
      <c r="G81798" s="18">
        <v>3.0</v>
      </c>
      <c r="H81798" s="18" t="s">
        <v>700</v>
      </c>
      <c r="I81798" s="18">
        <v>1361.0</v>
      </c>
      <c r="J81798" s="18">
        <v>1031.0</v>
      </c>
      <c r="K81798" s="18">
        <v>75.0</v>
      </c>
      <c r="L81798" s="18">
        <v>4.9</v>
      </c>
    </row>
    <row r="81799" ht="15.75" customHeight="1">
      <c r="A81799" s="20">
        <v>45315.0</v>
      </c>
      <c r="B81799" s="18" t="s">
        <v>82513</v>
      </c>
      <c r="C81799" s="18" t="s">
        <v>434</v>
      </c>
      <c r="D81799" s="18" t="s">
        <v>636</v>
      </c>
      <c r="E81799" s="18" t="s">
        <v>471</v>
      </c>
      <c r="F81799" s="18">
        <v>4.0</v>
      </c>
      <c r="G81799" s="18">
        <v>3.0</v>
      </c>
      <c r="H81799" s="18" t="s">
        <v>700</v>
      </c>
      <c r="I81799" s="18">
        <v>635.0</v>
      </c>
      <c r="J81799" s="18">
        <v>395.0</v>
      </c>
      <c r="K81799" s="18">
        <v>48.0</v>
      </c>
      <c r="L81799" s="18">
        <v>3.9</v>
      </c>
    </row>
    <row r="81800" ht="15.75" customHeight="1">
      <c r="A81800" s="20">
        <v>45315.0</v>
      </c>
      <c r="B81800" s="18" t="s">
        <v>82514</v>
      </c>
      <c r="C81800" s="18" t="s">
        <v>440</v>
      </c>
      <c r="D81800" s="18" t="s">
        <v>628</v>
      </c>
      <c r="E81800" s="18" t="s">
        <v>469</v>
      </c>
      <c r="F81800" s="18">
        <v>3.0</v>
      </c>
      <c r="G81800" s="18">
        <v>3.0</v>
      </c>
      <c r="H81800" s="18" t="s">
        <v>700</v>
      </c>
      <c r="I81800" s="18">
        <v>1156.0</v>
      </c>
      <c r="J81800" s="18">
        <v>750.0</v>
      </c>
      <c r="K81800" s="18">
        <v>75.0</v>
      </c>
      <c r="L81800" s="18">
        <v>4.6</v>
      </c>
    </row>
    <row r="81801" ht="15.75" customHeight="1">
      <c r="A81801" s="20">
        <v>45315.0</v>
      </c>
      <c r="B81801" s="18" t="s">
        <v>82515</v>
      </c>
      <c r="C81801" s="18" t="s">
        <v>441</v>
      </c>
      <c r="D81801" s="18" t="s">
        <v>628</v>
      </c>
      <c r="E81801" s="18" t="s">
        <v>469</v>
      </c>
      <c r="F81801" s="18">
        <v>3.0</v>
      </c>
      <c r="G81801" s="18">
        <v>2.0</v>
      </c>
      <c r="H81801" s="18" t="s">
        <v>700</v>
      </c>
      <c r="I81801" s="18">
        <v>967.0</v>
      </c>
      <c r="J81801" s="18">
        <v>732.0</v>
      </c>
      <c r="K81801" s="18">
        <v>39.0</v>
      </c>
      <c r="L81801" s="18">
        <v>5.0</v>
      </c>
    </row>
    <row r="81802" ht="15.75" customHeight="1">
      <c r="A81802" s="20">
        <v>45315.0</v>
      </c>
      <c r="B81802" s="18" t="s">
        <v>82516</v>
      </c>
      <c r="C81802" s="18" t="s">
        <v>434</v>
      </c>
      <c r="D81802" s="18" t="s">
        <v>644</v>
      </c>
      <c r="E81802" s="18" t="s">
        <v>471</v>
      </c>
      <c r="F81802" s="18">
        <v>5.0</v>
      </c>
      <c r="G81802" s="18">
        <v>7.0</v>
      </c>
      <c r="H81802" s="18" t="s">
        <v>707</v>
      </c>
      <c r="I81802" s="18">
        <v>977.0</v>
      </c>
      <c r="J81802" s="18">
        <v>760.0</v>
      </c>
      <c r="K81802" s="18">
        <v>42.0</v>
      </c>
      <c r="L81802" s="18">
        <v>4.8</v>
      </c>
    </row>
    <row r="81803" ht="15.75" customHeight="1">
      <c r="A81803" s="20">
        <v>45315.0</v>
      </c>
      <c r="B81803" s="18" t="s">
        <v>82517</v>
      </c>
      <c r="C81803" s="18" t="s">
        <v>435</v>
      </c>
      <c r="D81803" s="18" t="s">
        <v>646</v>
      </c>
      <c r="E81803" s="18" t="s">
        <v>468</v>
      </c>
      <c r="F81803" s="18">
        <v>3.0</v>
      </c>
      <c r="G81803" s="18">
        <v>2.0</v>
      </c>
      <c r="H81803" s="18" t="s">
        <v>700</v>
      </c>
      <c r="I81803" s="18">
        <v>1005.0</v>
      </c>
      <c r="J81803" s="18">
        <v>649.0</v>
      </c>
      <c r="K81803" s="18">
        <v>55.0</v>
      </c>
      <c r="L81803" s="18">
        <v>4.7</v>
      </c>
    </row>
    <row r="81804" ht="15.75" customHeight="1">
      <c r="A81804" s="20">
        <v>45315.0</v>
      </c>
      <c r="B81804" s="18" t="s">
        <v>82518</v>
      </c>
      <c r="C81804" s="18" t="s">
        <v>443</v>
      </c>
      <c r="D81804" s="18" t="s">
        <v>626</v>
      </c>
      <c r="E81804" s="18" t="s">
        <v>468</v>
      </c>
      <c r="F81804" s="18">
        <v>4.0</v>
      </c>
      <c r="G81804" s="18">
        <v>6.0</v>
      </c>
      <c r="H81804" s="18" t="s">
        <v>707</v>
      </c>
      <c r="I81804" s="18">
        <v>1579.0</v>
      </c>
      <c r="J81804" s="18">
        <v>1147.0</v>
      </c>
      <c r="K81804" s="18">
        <v>66.0</v>
      </c>
      <c r="L81804" s="18">
        <v>3.9</v>
      </c>
    </row>
    <row r="81805" ht="15.75" customHeight="1">
      <c r="A81805" s="20">
        <v>45315.0</v>
      </c>
      <c r="B81805" s="18" t="s">
        <v>82519</v>
      </c>
      <c r="C81805" s="18" t="s">
        <v>441</v>
      </c>
      <c r="D81805" s="18" t="s">
        <v>638</v>
      </c>
      <c r="E81805" s="18" t="s">
        <v>469</v>
      </c>
      <c r="F81805" s="18">
        <v>6.0</v>
      </c>
      <c r="G81805" s="18">
        <v>6.0</v>
      </c>
      <c r="H81805" s="18" t="s">
        <v>700</v>
      </c>
      <c r="I81805" s="18">
        <v>1298.0</v>
      </c>
      <c r="J81805" s="18">
        <v>1045.0</v>
      </c>
      <c r="K81805" s="18">
        <v>53.0</v>
      </c>
      <c r="L81805" s="18">
        <v>4.3</v>
      </c>
    </row>
    <row r="81806" ht="15.75" customHeight="1">
      <c r="A81806" s="20">
        <v>45315.0</v>
      </c>
      <c r="B81806" s="18" t="s">
        <v>82520</v>
      </c>
      <c r="C81806" s="18" t="s">
        <v>437</v>
      </c>
      <c r="D81806" s="18" t="s">
        <v>637</v>
      </c>
      <c r="E81806" s="18" t="s">
        <v>471</v>
      </c>
      <c r="F81806" s="18">
        <v>6.0</v>
      </c>
      <c r="G81806" s="18">
        <v>6.0</v>
      </c>
      <c r="H81806" s="18" t="s">
        <v>700</v>
      </c>
      <c r="I81806" s="18">
        <v>1313.0</v>
      </c>
      <c r="J81806" s="18">
        <v>1017.0</v>
      </c>
      <c r="K81806" s="18">
        <v>62.0</v>
      </c>
      <c r="L81806" s="18">
        <v>3.7</v>
      </c>
    </row>
    <row r="81807" ht="15.75" customHeight="1">
      <c r="A81807" s="20">
        <v>45315.0</v>
      </c>
      <c r="B81807" s="18" t="s">
        <v>82521</v>
      </c>
      <c r="C81807" s="18" t="s">
        <v>440</v>
      </c>
      <c r="D81807" s="18" t="s">
        <v>646</v>
      </c>
      <c r="E81807" s="18" t="s">
        <v>469</v>
      </c>
      <c r="F81807" s="18">
        <v>3.0</v>
      </c>
      <c r="G81807" s="18">
        <v>3.0</v>
      </c>
      <c r="H81807" s="18" t="s">
        <v>700</v>
      </c>
      <c r="I81807" s="18">
        <v>671.0</v>
      </c>
      <c r="J81807" s="18">
        <v>450.0</v>
      </c>
      <c r="K81807" s="18">
        <v>39.0</v>
      </c>
      <c r="L81807" s="18">
        <v>4.9</v>
      </c>
    </row>
    <row r="81808" ht="15.75" customHeight="1">
      <c r="A81808" s="20">
        <v>45315.0</v>
      </c>
      <c r="B81808" s="18" t="s">
        <v>82522</v>
      </c>
      <c r="C81808" s="18" t="s">
        <v>434</v>
      </c>
      <c r="D81808" s="18" t="s">
        <v>631</v>
      </c>
      <c r="E81808" s="18" t="s">
        <v>471</v>
      </c>
      <c r="F81808" s="18">
        <v>6.0</v>
      </c>
      <c r="G81808" s="18">
        <v>6.0</v>
      </c>
      <c r="H81808" s="18" t="s">
        <v>700</v>
      </c>
      <c r="I81808" s="18">
        <v>1765.0</v>
      </c>
      <c r="J81808" s="18">
        <v>1370.0</v>
      </c>
      <c r="K81808" s="18">
        <v>81.0</v>
      </c>
      <c r="L81808" s="18">
        <v>5.0</v>
      </c>
    </row>
    <row r="81809" ht="15.75" customHeight="1">
      <c r="A81809" s="20">
        <v>45315.0</v>
      </c>
      <c r="B81809" s="18" t="s">
        <v>82523</v>
      </c>
      <c r="C81809" s="18" t="s">
        <v>430</v>
      </c>
      <c r="D81809" s="18" t="s">
        <v>648</v>
      </c>
      <c r="E81809" s="18" t="s">
        <v>471</v>
      </c>
      <c r="F81809" s="18">
        <v>3.0</v>
      </c>
      <c r="G81809" s="18">
        <v>1.0</v>
      </c>
      <c r="H81809" s="18" t="s">
        <v>700</v>
      </c>
      <c r="I81809" s="18">
        <v>1090.0</v>
      </c>
      <c r="J81809" s="18">
        <v>772.0</v>
      </c>
      <c r="K81809" s="18">
        <v>59.0</v>
      </c>
      <c r="L81809" s="18">
        <v>4.5</v>
      </c>
    </row>
    <row r="81810" ht="15.75" customHeight="1">
      <c r="A81810" s="20">
        <v>45315.0</v>
      </c>
      <c r="B81810" s="18" t="s">
        <v>82524</v>
      </c>
      <c r="C81810" s="18" t="s">
        <v>438</v>
      </c>
      <c r="D81810" s="18" t="s">
        <v>639</v>
      </c>
      <c r="E81810" s="18" t="s">
        <v>468</v>
      </c>
      <c r="F81810" s="18">
        <v>3.0</v>
      </c>
      <c r="G81810" s="18">
        <v>5.0</v>
      </c>
      <c r="H81810" s="18" t="s">
        <v>707</v>
      </c>
      <c r="I81810" s="18">
        <v>1998.0</v>
      </c>
      <c r="J81810" s="18">
        <v>1783.0</v>
      </c>
      <c r="K81810" s="18">
        <v>44.0</v>
      </c>
      <c r="L81810" s="18">
        <v>3.8</v>
      </c>
    </row>
    <row r="81811" ht="15.75" customHeight="1">
      <c r="A81811" s="20">
        <v>45315.0</v>
      </c>
      <c r="B81811" s="18" t="s">
        <v>82525</v>
      </c>
      <c r="C81811" s="18" t="s">
        <v>438</v>
      </c>
      <c r="D81811" s="18" t="s">
        <v>645</v>
      </c>
      <c r="E81811" s="18" t="s">
        <v>468</v>
      </c>
      <c r="F81811" s="18">
        <v>5.0</v>
      </c>
      <c r="G81811" s="18">
        <v>4.0</v>
      </c>
      <c r="H81811" s="18" t="s">
        <v>700</v>
      </c>
      <c r="I81811" s="18">
        <v>1729.0</v>
      </c>
      <c r="J81811" s="18">
        <v>1521.0</v>
      </c>
      <c r="K81811" s="18">
        <v>32.0</v>
      </c>
      <c r="L81811" s="18">
        <v>3.6</v>
      </c>
    </row>
    <row r="81812" ht="15.75" customHeight="1">
      <c r="A81812" s="20">
        <v>45315.0</v>
      </c>
      <c r="B81812" s="18" t="s">
        <v>82526</v>
      </c>
      <c r="C81812" s="18" t="s">
        <v>441</v>
      </c>
      <c r="D81812" s="18" t="s">
        <v>637</v>
      </c>
      <c r="E81812" s="18" t="s">
        <v>469</v>
      </c>
      <c r="F81812" s="18">
        <v>4.0</v>
      </c>
      <c r="G81812" s="18">
        <v>3.0</v>
      </c>
      <c r="H81812" s="18" t="s">
        <v>700</v>
      </c>
      <c r="I81812" s="18">
        <v>988.0</v>
      </c>
      <c r="J81812" s="18">
        <v>701.0</v>
      </c>
      <c r="K81812" s="18">
        <v>68.0</v>
      </c>
      <c r="L81812" s="18">
        <v>4.7</v>
      </c>
    </row>
    <row r="81813" ht="15.75" customHeight="1">
      <c r="A81813" s="20">
        <v>45315.0</v>
      </c>
      <c r="B81813" s="18" t="s">
        <v>82527</v>
      </c>
      <c r="C81813" s="18" t="s">
        <v>436</v>
      </c>
      <c r="D81813" s="18" t="s">
        <v>631</v>
      </c>
      <c r="E81813" s="18" t="s">
        <v>469</v>
      </c>
      <c r="F81813" s="18">
        <v>4.0</v>
      </c>
      <c r="G81813" s="18">
        <v>6.0</v>
      </c>
      <c r="H81813" s="18" t="s">
        <v>707</v>
      </c>
      <c r="I81813" s="18">
        <v>1123.0</v>
      </c>
      <c r="J81813" s="18">
        <v>931.0</v>
      </c>
      <c r="K81813" s="18">
        <v>31.0</v>
      </c>
      <c r="L81813" s="18">
        <v>4.6</v>
      </c>
    </row>
    <row r="81814" ht="15.75" customHeight="1">
      <c r="A81814" s="20">
        <v>45315.0</v>
      </c>
      <c r="B81814" s="18" t="s">
        <v>82528</v>
      </c>
      <c r="C81814" s="18" t="s">
        <v>432</v>
      </c>
      <c r="D81814" s="18" t="s">
        <v>639</v>
      </c>
      <c r="E81814" s="18" t="s">
        <v>471</v>
      </c>
      <c r="F81814" s="18">
        <v>5.0</v>
      </c>
      <c r="G81814" s="18">
        <v>4.0</v>
      </c>
      <c r="H81814" s="18" t="s">
        <v>700</v>
      </c>
      <c r="I81814" s="18">
        <v>1437.0</v>
      </c>
      <c r="J81814" s="18">
        <v>1062.0</v>
      </c>
      <c r="K81814" s="18">
        <v>87.0</v>
      </c>
      <c r="L81814" s="18">
        <v>4.0</v>
      </c>
    </row>
    <row r="81815" ht="15.75" customHeight="1">
      <c r="A81815" s="20">
        <v>45315.0</v>
      </c>
      <c r="B81815" s="18" t="s">
        <v>82529</v>
      </c>
      <c r="C81815" s="18" t="s">
        <v>438</v>
      </c>
      <c r="D81815" s="18" t="s">
        <v>646</v>
      </c>
      <c r="E81815" s="18" t="s">
        <v>468</v>
      </c>
      <c r="F81815" s="18">
        <v>3.0</v>
      </c>
      <c r="G81815" s="18">
        <v>2.0</v>
      </c>
      <c r="H81815" s="18" t="s">
        <v>700</v>
      </c>
      <c r="I81815" s="18">
        <v>931.0</v>
      </c>
      <c r="J81815" s="18">
        <v>816.0</v>
      </c>
      <c r="K81815" s="18">
        <v>27.0</v>
      </c>
      <c r="L81815" s="18">
        <v>4.9</v>
      </c>
    </row>
    <row r="81816" ht="15.75" customHeight="1">
      <c r="A81816" s="20">
        <v>45315.0</v>
      </c>
      <c r="B81816" s="18" t="s">
        <v>82530</v>
      </c>
      <c r="C81816" s="18" t="s">
        <v>431</v>
      </c>
      <c r="D81816" s="18" t="s">
        <v>632</v>
      </c>
      <c r="E81816" s="18" t="s">
        <v>470</v>
      </c>
      <c r="F81816" s="18">
        <v>3.0</v>
      </c>
      <c r="G81816" s="18">
        <v>3.0</v>
      </c>
      <c r="H81816" s="18" t="s">
        <v>700</v>
      </c>
      <c r="I81816" s="18">
        <v>544.0</v>
      </c>
      <c r="J81816" s="18">
        <v>426.0</v>
      </c>
      <c r="K81816" s="18">
        <v>19.0</v>
      </c>
      <c r="L81816" s="18">
        <v>3.5</v>
      </c>
    </row>
    <row r="81817" ht="15.75" customHeight="1">
      <c r="A81817" s="20">
        <v>45315.0</v>
      </c>
      <c r="B81817" s="18" t="s">
        <v>82531</v>
      </c>
      <c r="C81817" s="18" t="s">
        <v>432</v>
      </c>
      <c r="D81817" s="18" t="s">
        <v>643</v>
      </c>
      <c r="E81817" s="18" t="s">
        <v>471</v>
      </c>
      <c r="F81817" s="18">
        <v>5.0</v>
      </c>
      <c r="G81817" s="18">
        <v>6.0</v>
      </c>
      <c r="H81817" s="18" t="s">
        <v>700</v>
      </c>
      <c r="I81817" s="18">
        <v>1739.0</v>
      </c>
      <c r="J81817" s="18">
        <v>1390.0</v>
      </c>
      <c r="K81817" s="18">
        <v>73.0</v>
      </c>
      <c r="L81817" s="18">
        <v>4.7</v>
      </c>
    </row>
    <row r="81818" ht="15.75" customHeight="1">
      <c r="A81818" s="20">
        <v>45315.0</v>
      </c>
      <c r="B81818" s="18" t="s">
        <v>82532</v>
      </c>
      <c r="C81818" s="18" t="s">
        <v>430</v>
      </c>
      <c r="D81818" s="18" t="s">
        <v>645</v>
      </c>
      <c r="E81818" s="18" t="s">
        <v>471</v>
      </c>
      <c r="F81818" s="18">
        <v>6.0</v>
      </c>
      <c r="G81818" s="18">
        <v>5.0</v>
      </c>
      <c r="H81818" s="18" t="s">
        <v>700</v>
      </c>
      <c r="I81818" s="18">
        <v>861.0</v>
      </c>
      <c r="J81818" s="18">
        <v>580.0</v>
      </c>
      <c r="K81818" s="18">
        <v>68.0</v>
      </c>
      <c r="L81818" s="18">
        <v>4.0</v>
      </c>
    </row>
    <row r="81819" ht="15.75" customHeight="1">
      <c r="A81819" s="20">
        <v>45315.0</v>
      </c>
      <c r="B81819" s="18" t="s">
        <v>82533</v>
      </c>
      <c r="C81819" s="18" t="s">
        <v>444</v>
      </c>
      <c r="D81819" s="18" t="s">
        <v>645</v>
      </c>
      <c r="E81819" s="18" t="s">
        <v>468</v>
      </c>
      <c r="F81819" s="18">
        <v>5.0</v>
      </c>
      <c r="G81819" s="18">
        <v>7.0</v>
      </c>
      <c r="H81819" s="18" t="s">
        <v>707</v>
      </c>
      <c r="I81819" s="18">
        <v>1509.0</v>
      </c>
      <c r="J81819" s="18">
        <v>1252.0</v>
      </c>
      <c r="K81819" s="18">
        <v>42.0</v>
      </c>
      <c r="L81819" s="18">
        <v>4.9</v>
      </c>
    </row>
    <row r="81820" ht="15.75" customHeight="1">
      <c r="A81820" s="20">
        <v>45315.0</v>
      </c>
      <c r="B81820" s="18" t="s">
        <v>82534</v>
      </c>
      <c r="C81820" s="18" t="s">
        <v>434</v>
      </c>
      <c r="D81820" s="18" t="s">
        <v>630</v>
      </c>
      <c r="E81820" s="18" t="s">
        <v>471</v>
      </c>
      <c r="F81820" s="18">
        <v>4.0</v>
      </c>
      <c r="G81820" s="18">
        <v>4.0</v>
      </c>
      <c r="H81820" s="18" t="s">
        <v>700</v>
      </c>
      <c r="I81820" s="18">
        <v>686.0</v>
      </c>
      <c r="J81820" s="18">
        <v>415.0</v>
      </c>
      <c r="K81820" s="18">
        <v>43.0</v>
      </c>
      <c r="L81820" s="18">
        <v>3.6</v>
      </c>
    </row>
    <row r="81821" ht="15.75" customHeight="1">
      <c r="A81821" s="20">
        <v>45315.0</v>
      </c>
      <c r="B81821" s="18" t="s">
        <v>82535</v>
      </c>
      <c r="C81821" s="18" t="s">
        <v>438</v>
      </c>
      <c r="D81821" s="18" t="s">
        <v>629</v>
      </c>
      <c r="E81821" s="18" t="s">
        <v>468</v>
      </c>
      <c r="F81821" s="18">
        <v>4.0</v>
      </c>
      <c r="G81821" s="18">
        <v>3.0</v>
      </c>
      <c r="H81821" s="18" t="s">
        <v>700</v>
      </c>
      <c r="I81821" s="18">
        <v>1119.0</v>
      </c>
      <c r="J81821" s="18">
        <v>826.0</v>
      </c>
      <c r="K81821" s="18">
        <v>48.0</v>
      </c>
      <c r="L81821" s="18">
        <v>4.2</v>
      </c>
    </row>
    <row r="81822" ht="15.75" customHeight="1">
      <c r="A81822" s="20">
        <v>45315.0</v>
      </c>
      <c r="B81822" s="18" t="s">
        <v>82536</v>
      </c>
      <c r="C81822" s="18" t="s">
        <v>443</v>
      </c>
      <c r="D81822" s="18" t="s">
        <v>640</v>
      </c>
      <c r="E81822" s="18" t="s">
        <v>468</v>
      </c>
      <c r="F81822" s="18">
        <v>3.0</v>
      </c>
      <c r="G81822" s="18">
        <v>3.0</v>
      </c>
      <c r="H81822" s="18" t="s">
        <v>700</v>
      </c>
      <c r="I81822" s="18">
        <v>1743.0</v>
      </c>
      <c r="J81822" s="18">
        <v>1137.0</v>
      </c>
      <c r="K81822" s="18">
        <v>96.0</v>
      </c>
      <c r="L81822" s="18">
        <v>5.0</v>
      </c>
    </row>
    <row r="81823" ht="15.75" customHeight="1">
      <c r="A81823" s="20">
        <v>45315.0</v>
      </c>
      <c r="B81823" s="18" t="s">
        <v>82537</v>
      </c>
      <c r="C81823" s="18" t="s">
        <v>442</v>
      </c>
      <c r="D81823" s="18" t="s">
        <v>629</v>
      </c>
      <c r="E81823" s="18" t="s">
        <v>471</v>
      </c>
      <c r="F81823" s="18">
        <v>5.0</v>
      </c>
      <c r="G81823" s="18">
        <v>5.0</v>
      </c>
      <c r="H81823" s="18" t="s">
        <v>700</v>
      </c>
      <c r="I81823" s="18">
        <v>1292.0</v>
      </c>
      <c r="J81823" s="18">
        <v>977.0</v>
      </c>
      <c r="K81823" s="18">
        <v>65.0</v>
      </c>
      <c r="L81823" s="18">
        <v>3.6</v>
      </c>
    </row>
    <row r="81824" ht="15.75" customHeight="1">
      <c r="A81824" s="20">
        <v>45315.0</v>
      </c>
      <c r="B81824" s="18" t="s">
        <v>82538</v>
      </c>
      <c r="C81824" s="18" t="s">
        <v>434</v>
      </c>
      <c r="D81824" s="18" t="s">
        <v>643</v>
      </c>
      <c r="E81824" s="18" t="s">
        <v>471</v>
      </c>
      <c r="F81824" s="18">
        <v>5.0</v>
      </c>
      <c r="G81824" s="18">
        <v>7.0</v>
      </c>
      <c r="H81824" s="18" t="s">
        <v>700</v>
      </c>
      <c r="I81824" s="18">
        <v>1010.0</v>
      </c>
      <c r="J81824" s="18">
        <v>611.0</v>
      </c>
      <c r="K81824" s="18">
        <v>98.0</v>
      </c>
      <c r="L81824" s="18">
        <v>3.6</v>
      </c>
    </row>
    <row r="81825" ht="15.75" customHeight="1">
      <c r="A81825" s="20">
        <v>45315.0</v>
      </c>
      <c r="B81825" s="18" t="s">
        <v>82539</v>
      </c>
      <c r="C81825" s="18" t="s">
        <v>436</v>
      </c>
      <c r="D81825" s="18" t="s">
        <v>639</v>
      </c>
      <c r="E81825" s="18" t="s">
        <v>469</v>
      </c>
      <c r="F81825" s="18">
        <v>6.0</v>
      </c>
      <c r="G81825" s="18">
        <v>7.0</v>
      </c>
      <c r="H81825" s="18" t="s">
        <v>707</v>
      </c>
      <c r="I81825" s="18">
        <v>1000.0</v>
      </c>
      <c r="J81825" s="18">
        <v>775.0</v>
      </c>
      <c r="K81825" s="18">
        <v>41.0</v>
      </c>
      <c r="L81825" s="18">
        <v>3.9</v>
      </c>
    </row>
    <row r="81826" ht="15.75" customHeight="1">
      <c r="A81826" s="20">
        <v>45315.0</v>
      </c>
      <c r="B81826" s="18" t="s">
        <v>82540</v>
      </c>
      <c r="C81826" s="18" t="s">
        <v>439</v>
      </c>
      <c r="D81826" s="18" t="s">
        <v>642</v>
      </c>
      <c r="E81826" s="18" t="s">
        <v>471</v>
      </c>
      <c r="F81826" s="18">
        <v>3.0</v>
      </c>
      <c r="G81826" s="18">
        <v>3.0</v>
      </c>
      <c r="H81826" s="18" t="s">
        <v>700</v>
      </c>
      <c r="I81826" s="18">
        <v>1489.0</v>
      </c>
      <c r="J81826" s="18">
        <v>1009.0</v>
      </c>
      <c r="K81826" s="18">
        <v>87.0</v>
      </c>
      <c r="L81826" s="18">
        <v>3.7</v>
      </c>
    </row>
    <row r="81827" ht="15.75" customHeight="1">
      <c r="A81827" s="20">
        <v>45315.0</v>
      </c>
      <c r="B81827" s="18" t="s">
        <v>82541</v>
      </c>
      <c r="C81827" s="18" t="s">
        <v>444</v>
      </c>
      <c r="D81827" s="18" t="s">
        <v>636</v>
      </c>
      <c r="E81827" s="18" t="s">
        <v>468</v>
      </c>
      <c r="F81827" s="18">
        <v>3.0</v>
      </c>
      <c r="G81827" s="18">
        <v>4.0</v>
      </c>
      <c r="H81827" s="18" t="s">
        <v>707</v>
      </c>
      <c r="I81827" s="18">
        <v>1437.0</v>
      </c>
      <c r="J81827" s="18">
        <v>1134.0</v>
      </c>
      <c r="K81827" s="18">
        <v>72.0</v>
      </c>
      <c r="L81827" s="18">
        <v>3.6</v>
      </c>
    </row>
    <row r="81828" ht="15.75" customHeight="1">
      <c r="A81828" s="20">
        <v>45315.0</v>
      </c>
      <c r="B81828" s="18" t="s">
        <v>82542</v>
      </c>
      <c r="C81828" s="18" t="s">
        <v>432</v>
      </c>
      <c r="D81828" s="18" t="s">
        <v>628</v>
      </c>
      <c r="E81828" s="18" t="s">
        <v>471</v>
      </c>
      <c r="F81828" s="18">
        <v>5.0</v>
      </c>
      <c r="G81828" s="18">
        <v>6.0</v>
      </c>
      <c r="H81828" s="18" t="s">
        <v>707</v>
      </c>
      <c r="I81828" s="18">
        <v>911.0</v>
      </c>
      <c r="J81828" s="18">
        <v>675.0</v>
      </c>
      <c r="K81828" s="18">
        <v>43.0</v>
      </c>
      <c r="L81828" s="18">
        <v>3.9</v>
      </c>
    </row>
    <row r="81829" ht="15.75" customHeight="1">
      <c r="A81829" s="20">
        <v>45315.0</v>
      </c>
      <c r="B81829" s="18" t="s">
        <v>82543</v>
      </c>
      <c r="C81829" s="18" t="s">
        <v>439</v>
      </c>
      <c r="D81829" s="18" t="s">
        <v>632</v>
      </c>
      <c r="E81829" s="18" t="s">
        <v>471</v>
      </c>
      <c r="F81829" s="18">
        <v>4.0</v>
      </c>
      <c r="G81829" s="18">
        <v>5.0</v>
      </c>
      <c r="H81829" s="18" t="s">
        <v>707</v>
      </c>
      <c r="I81829" s="18">
        <v>1579.0</v>
      </c>
      <c r="J81829" s="18">
        <v>1249.0</v>
      </c>
      <c r="K81829" s="18">
        <v>76.0</v>
      </c>
      <c r="L81829" s="18">
        <v>4.8</v>
      </c>
    </row>
    <row r="81830" ht="15.75" customHeight="1">
      <c r="A81830" s="20">
        <v>45315.0</v>
      </c>
      <c r="B81830" s="18" t="s">
        <v>82544</v>
      </c>
      <c r="C81830" s="18" t="s">
        <v>435</v>
      </c>
      <c r="D81830" s="18" t="s">
        <v>632</v>
      </c>
      <c r="E81830" s="18" t="s">
        <v>468</v>
      </c>
      <c r="F81830" s="18">
        <v>3.0</v>
      </c>
      <c r="G81830" s="18">
        <v>4.0</v>
      </c>
      <c r="H81830" s="18" t="s">
        <v>707</v>
      </c>
      <c r="I81830" s="18">
        <v>1617.0</v>
      </c>
      <c r="J81830" s="18">
        <v>1210.0</v>
      </c>
      <c r="K81830" s="18">
        <v>72.0</v>
      </c>
      <c r="L81830" s="18">
        <v>4.9</v>
      </c>
    </row>
    <row r="81831" ht="15.75" customHeight="1">
      <c r="A81831" s="20">
        <v>45315.0</v>
      </c>
      <c r="B81831" s="18" t="s">
        <v>82545</v>
      </c>
      <c r="C81831" s="18" t="s">
        <v>429</v>
      </c>
      <c r="D81831" s="18" t="s">
        <v>645</v>
      </c>
      <c r="E81831" s="18" t="s">
        <v>470</v>
      </c>
      <c r="F81831" s="18">
        <v>4.0</v>
      </c>
      <c r="G81831" s="18">
        <v>4.0</v>
      </c>
      <c r="H81831" s="18" t="s">
        <v>700</v>
      </c>
      <c r="I81831" s="18">
        <v>1623.0</v>
      </c>
      <c r="J81831" s="18">
        <v>1128.0</v>
      </c>
      <c r="K81831" s="18">
        <v>102.0</v>
      </c>
      <c r="L81831" s="18">
        <v>4.6</v>
      </c>
    </row>
    <row r="81832" ht="15.75" customHeight="1">
      <c r="A81832" s="20">
        <v>45315.0</v>
      </c>
      <c r="B81832" s="18" t="s">
        <v>82546</v>
      </c>
      <c r="C81832" s="18" t="s">
        <v>440</v>
      </c>
      <c r="D81832" s="18" t="s">
        <v>640</v>
      </c>
      <c r="E81832" s="18" t="s">
        <v>469</v>
      </c>
      <c r="F81832" s="18">
        <v>5.0</v>
      </c>
      <c r="G81832" s="18">
        <v>5.0</v>
      </c>
      <c r="H81832" s="18" t="s">
        <v>700</v>
      </c>
      <c r="I81832" s="18">
        <v>1671.0</v>
      </c>
      <c r="J81832" s="18">
        <v>1278.0</v>
      </c>
      <c r="K81832" s="18">
        <v>66.0</v>
      </c>
      <c r="L81832" s="18">
        <v>3.7</v>
      </c>
    </row>
    <row r="81833" ht="15.75" customHeight="1">
      <c r="A81833" s="20">
        <v>45315.0</v>
      </c>
      <c r="B81833" s="18" t="s">
        <v>82547</v>
      </c>
      <c r="C81833" s="18" t="s">
        <v>434</v>
      </c>
      <c r="D81833" s="18" t="s">
        <v>645</v>
      </c>
      <c r="E81833" s="18" t="s">
        <v>471</v>
      </c>
      <c r="F81833" s="18">
        <v>6.0</v>
      </c>
      <c r="G81833" s="18">
        <v>4.0</v>
      </c>
      <c r="H81833" s="18" t="s">
        <v>700</v>
      </c>
      <c r="I81833" s="18">
        <v>1275.0</v>
      </c>
      <c r="J81833" s="18">
        <v>789.0</v>
      </c>
      <c r="K81833" s="18">
        <v>116.0</v>
      </c>
      <c r="L81833" s="18">
        <v>5.0</v>
      </c>
    </row>
    <row r="81834" ht="15.75" customHeight="1">
      <c r="A81834" s="20">
        <v>45315.0</v>
      </c>
      <c r="B81834" s="18" t="s">
        <v>82548</v>
      </c>
      <c r="C81834" s="18" t="s">
        <v>439</v>
      </c>
      <c r="D81834" s="18" t="s">
        <v>645</v>
      </c>
      <c r="E81834" s="18" t="s">
        <v>471</v>
      </c>
      <c r="F81834" s="18">
        <v>6.0</v>
      </c>
      <c r="G81834" s="18">
        <v>5.0</v>
      </c>
      <c r="H81834" s="18" t="s">
        <v>700</v>
      </c>
      <c r="I81834" s="18">
        <v>918.0</v>
      </c>
      <c r="J81834" s="18">
        <v>661.0</v>
      </c>
      <c r="K81834" s="18">
        <v>54.0</v>
      </c>
      <c r="L81834" s="18">
        <v>3.7</v>
      </c>
    </row>
    <row r="81835" ht="15.75" customHeight="1">
      <c r="A81835" s="20">
        <v>45315.0</v>
      </c>
      <c r="B81835" s="18" t="s">
        <v>82549</v>
      </c>
      <c r="C81835" s="18" t="s">
        <v>432</v>
      </c>
      <c r="D81835" s="18" t="s">
        <v>642</v>
      </c>
      <c r="E81835" s="18" t="s">
        <v>471</v>
      </c>
      <c r="F81835" s="18">
        <v>3.0</v>
      </c>
      <c r="G81835" s="18">
        <v>2.0</v>
      </c>
      <c r="H81835" s="18" t="s">
        <v>700</v>
      </c>
      <c r="I81835" s="18">
        <v>1238.0</v>
      </c>
      <c r="J81835" s="18">
        <v>969.0</v>
      </c>
      <c r="K81835" s="18">
        <v>62.0</v>
      </c>
      <c r="L81835" s="18">
        <v>3.8</v>
      </c>
    </row>
    <row r="81836" ht="15.75" customHeight="1">
      <c r="A81836" s="20">
        <v>45315.0</v>
      </c>
      <c r="B81836" s="18" t="s">
        <v>82550</v>
      </c>
      <c r="C81836" s="18" t="s">
        <v>441</v>
      </c>
      <c r="D81836" s="18" t="s">
        <v>626</v>
      </c>
      <c r="E81836" s="18" t="s">
        <v>469</v>
      </c>
      <c r="F81836" s="18">
        <v>4.0</v>
      </c>
      <c r="G81836" s="18">
        <v>3.0</v>
      </c>
      <c r="H81836" s="18" t="s">
        <v>700</v>
      </c>
      <c r="I81836" s="18">
        <v>1002.0</v>
      </c>
      <c r="J81836" s="18">
        <v>873.0</v>
      </c>
      <c r="K81836" s="18">
        <v>19.0</v>
      </c>
      <c r="L81836" s="18">
        <v>4.5</v>
      </c>
    </row>
    <row r="81837" ht="15.75" customHeight="1">
      <c r="A81837" s="20">
        <v>45315.0</v>
      </c>
      <c r="B81837" s="18" t="s">
        <v>82551</v>
      </c>
      <c r="C81837" s="18" t="s">
        <v>428</v>
      </c>
      <c r="D81837" s="18" t="s">
        <v>631</v>
      </c>
      <c r="E81837" s="18" t="s">
        <v>470</v>
      </c>
      <c r="F81837" s="18">
        <v>3.0</v>
      </c>
      <c r="G81837" s="18">
        <v>1.0</v>
      </c>
      <c r="H81837" s="18" t="s">
        <v>700</v>
      </c>
      <c r="I81837" s="18">
        <v>501.0</v>
      </c>
      <c r="J81837" s="18">
        <v>351.0</v>
      </c>
      <c r="K81837" s="18">
        <v>30.0</v>
      </c>
      <c r="L81837" s="18">
        <v>4.1</v>
      </c>
    </row>
    <row r="81838" ht="15.75" customHeight="1">
      <c r="A81838" s="20">
        <v>45315.0</v>
      </c>
      <c r="B81838" s="18" t="s">
        <v>82552</v>
      </c>
      <c r="C81838" s="18" t="s">
        <v>441</v>
      </c>
      <c r="D81838" s="18" t="s">
        <v>644</v>
      </c>
      <c r="E81838" s="18" t="s">
        <v>469</v>
      </c>
      <c r="F81838" s="18">
        <v>5.0</v>
      </c>
      <c r="G81838" s="18">
        <v>7.0</v>
      </c>
      <c r="H81838" s="18" t="s">
        <v>700</v>
      </c>
      <c r="I81838" s="18">
        <v>1410.0</v>
      </c>
      <c r="J81838" s="18">
        <v>1022.0</v>
      </c>
      <c r="K81838" s="18">
        <v>64.0</v>
      </c>
      <c r="L81838" s="18">
        <v>3.7</v>
      </c>
    </row>
    <row r="81839" ht="15.75" customHeight="1">
      <c r="A81839" s="20">
        <v>45315.0</v>
      </c>
      <c r="B81839" s="18" t="s">
        <v>82553</v>
      </c>
      <c r="C81839" s="18" t="s">
        <v>445</v>
      </c>
      <c r="D81839" s="18" t="s">
        <v>626</v>
      </c>
      <c r="E81839" s="18" t="s">
        <v>470</v>
      </c>
      <c r="F81839" s="18">
        <v>3.0</v>
      </c>
      <c r="G81839" s="18">
        <v>2.0</v>
      </c>
      <c r="H81839" s="18" t="s">
        <v>700</v>
      </c>
      <c r="I81839" s="18">
        <v>1224.0</v>
      </c>
      <c r="J81839" s="18">
        <v>907.0</v>
      </c>
      <c r="K81839" s="18">
        <v>70.0</v>
      </c>
      <c r="L81839" s="18">
        <v>3.7</v>
      </c>
    </row>
    <row r="81840" ht="15.75" customHeight="1">
      <c r="A81840" s="20">
        <v>45315.0</v>
      </c>
      <c r="B81840" s="18" t="s">
        <v>82554</v>
      </c>
      <c r="C81840" s="18" t="s">
        <v>437</v>
      </c>
      <c r="D81840" s="18" t="s">
        <v>634</v>
      </c>
      <c r="E81840" s="18" t="s">
        <v>471</v>
      </c>
      <c r="F81840" s="18">
        <v>3.0</v>
      </c>
      <c r="G81840" s="18">
        <v>4.0</v>
      </c>
      <c r="H81840" s="18" t="s">
        <v>700</v>
      </c>
      <c r="I81840" s="18">
        <v>1648.0</v>
      </c>
      <c r="J81840" s="18">
        <v>1356.0</v>
      </c>
      <c r="K81840" s="18">
        <v>45.0</v>
      </c>
      <c r="L81840" s="18">
        <v>4.2</v>
      </c>
    </row>
    <row r="81841" ht="15.75" customHeight="1">
      <c r="A81841" s="20">
        <v>45315.0</v>
      </c>
      <c r="B81841" s="18" t="s">
        <v>82555</v>
      </c>
      <c r="C81841" s="18" t="s">
        <v>445</v>
      </c>
      <c r="D81841" s="18" t="s">
        <v>647</v>
      </c>
      <c r="E81841" s="18" t="s">
        <v>470</v>
      </c>
      <c r="F81841" s="18">
        <v>4.0</v>
      </c>
      <c r="G81841" s="18">
        <v>4.0</v>
      </c>
      <c r="H81841" s="18" t="s">
        <v>700</v>
      </c>
      <c r="I81841" s="18">
        <v>1120.0</v>
      </c>
      <c r="J81841" s="18">
        <v>795.0</v>
      </c>
      <c r="K81841" s="18">
        <v>68.0</v>
      </c>
      <c r="L81841" s="18">
        <v>4.6</v>
      </c>
    </row>
    <row r="81842" ht="15.75" customHeight="1">
      <c r="A81842" s="20">
        <v>45315.0</v>
      </c>
      <c r="B81842" s="18" t="s">
        <v>82556</v>
      </c>
      <c r="C81842" s="18" t="s">
        <v>431</v>
      </c>
      <c r="D81842" s="18" t="s">
        <v>631</v>
      </c>
      <c r="E81842" s="18" t="s">
        <v>470</v>
      </c>
      <c r="F81842" s="18">
        <v>3.0</v>
      </c>
      <c r="G81842" s="18">
        <v>2.0</v>
      </c>
      <c r="H81842" s="18" t="s">
        <v>700</v>
      </c>
      <c r="I81842" s="18">
        <v>689.0</v>
      </c>
      <c r="J81842" s="18">
        <v>452.0</v>
      </c>
      <c r="K81842" s="18">
        <v>44.0</v>
      </c>
      <c r="L81842" s="18">
        <v>4.3</v>
      </c>
    </row>
    <row r="81843" ht="15.75" customHeight="1">
      <c r="A81843" s="20">
        <v>45315.0</v>
      </c>
      <c r="B81843" s="18" t="s">
        <v>82557</v>
      </c>
      <c r="C81843" s="18" t="s">
        <v>433</v>
      </c>
      <c r="D81843" s="18" t="s">
        <v>648</v>
      </c>
      <c r="E81843" s="18" t="s">
        <v>468</v>
      </c>
      <c r="F81843" s="18">
        <v>3.0</v>
      </c>
      <c r="G81843" s="18">
        <v>3.0</v>
      </c>
      <c r="H81843" s="18" t="s">
        <v>700</v>
      </c>
      <c r="I81843" s="18">
        <v>1453.0</v>
      </c>
      <c r="J81843" s="18">
        <v>1000.0</v>
      </c>
      <c r="K81843" s="18">
        <v>89.0</v>
      </c>
      <c r="L81843" s="18">
        <v>4.2</v>
      </c>
    </row>
    <row r="81844" ht="15.75" customHeight="1">
      <c r="A81844" s="20">
        <v>45315.0</v>
      </c>
      <c r="B81844" s="18" t="s">
        <v>82558</v>
      </c>
      <c r="C81844" s="18" t="s">
        <v>429</v>
      </c>
      <c r="D81844" s="18" t="s">
        <v>628</v>
      </c>
      <c r="E81844" s="18" t="s">
        <v>470</v>
      </c>
      <c r="F81844" s="18">
        <v>6.0</v>
      </c>
      <c r="G81844" s="18">
        <v>6.0</v>
      </c>
      <c r="H81844" s="18" t="s">
        <v>700</v>
      </c>
      <c r="I81844" s="18">
        <v>1647.0</v>
      </c>
      <c r="J81844" s="18">
        <v>1179.0</v>
      </c>
      <c r="K81844" s="18">
        <v>114.0</v>
      </c>
      <c r="L81844" s="18">
        <v>4.2</v>
      </c>
    </row>
    <row r="81845" ht="15.75" customHeight="1">
      <c r="A81845" s="20">
        <v>45315.0</v>
      </c>
      <c r="B81845" s="18" t="s">
        <v>82559</v>
      </c>
      <c r="C81845" s="18" t="s">
        <v>428</v>
      </c>
      <c r="D81845" s="18" t="s">
        <v>637</v>
      </c>
      <c r="E81845" s="18" t="s">
        <v>470</v>
      </c>
      <c r="F81845" s="18">
        <v>4.0</v>
      </c>
      <c r="G81845" s="18">
        <v>6.0</v>
      </c>
      <c r="H81845" s="18" t="s">
        <v>707</v>
      </c>
      <c r="I81845" s="18">
        <v>1166.0</v>
      </c>
      <c r="J81845" s="18">
        <v>854.0</v>
      </c>
      <c r="K81845" s="18">
        <v>70.0</v>
      </c>
      <c r="L81845" s="18">
        <v>4.0</v>
      </c>
    </row>
    <row r="81846" ht="15.75" customHeight="1">
      <c r="A81846" s="20">
        <v>45315.0</v>
      </c>
      <c r="B81846" s="18" t="s">
        <v>82560</v>
      </c>
      <c r="C81846" s="18" t="s">
        <v>436</v>
      </c>
      <c r="D81846" s="18" t="s">
        <v>628</v>
      </c>
      <c r="E81846" s="18" t="s">
        <v>469</v>
      </c>
      <c r="F81846" s="18">
        <v>3.0</v>
      </c>
      <c r="G81846" s="18">
        <v>4.0</v>
      </c>
      <c r="H81846" s="18" t="s">
        <v>700</v>
      </c>
      <c r="I81846" s="18">
        <v>1340.0</v>
      </c>
      <c r="J81846" s="18">
        <v>1117.0</v>
      </c>
      <c r="K81846" s="18">
        <v>37.0</v>
      </c>
      <c r="L81846" s="18">
        <v>3.7</v>
      </c>
    </row>
    <row r="81847" ht="15.75" customHeight="1">
      <c r="A81847" s="20">
        <v>45315.0</v>
      </c>
      <c r="B81847" s="18" t="s">
        <v>82561</v>
      </c>
      <c r="C81847" s="18" t="s">
        <v>443</v>
      </c>
      <c r="D81847" s="18" t="s">
        <v>641</v>
      </c>
      <c r="E81847" s="18" t="s">
        <v>468</v>
      </c>
      <c r="F81847" s="18">
        <v>4.0</v>
      </c>
      <c r="G81847" s="18">
        <v>3.0</v>
      </c>
      <c r="H81847" s="18" t="s">
        <v>700</v>
      </c>
      <c r="I81847" s="18">
        <v>646.0</v>
      </c>
      <c r="J81847" s="18">
        <v>466.0</v>
      </c>
      <c r="K81847" s="18">
        <v>33.0</v>
      </c>
      <c r="L81847" s="18">
        <v>3.8</v>
      </c>
    </row>
    <row r="81848" ht="15.75" customHeight="1">
      <c r="A81848" s="20">
        <v>45315.0</v>
      </c>
      <c r="B81848" s="18" t="s">
        <v>82562</v>
      </c>
      <c r="C81848" s="18" t="s">
        <v>440</v>
      </c>
      <c r="D81848" s="18" t="s">
        <v>629</v>
      </c>
      <c r="E81848" s="18" t="s">
        <v>469</v>
      </c>
      <c r="F81848" s="18">
        <v>3.0</v>
      </c>
      <c r="G81848" s="18">
        <v>3.0</v>
      </c>
      <c r="H81848" s="18" t="s">
        <v>700</v>
      </c>
      <c r="I81848" s="18">
        <v>1650.0</v>
      </c>
      <c r="J81848" s="18">
        <v>1167.0</v>
      </c>
      <c r="K81848" s="18">
        <v>81.0</v>
      </c>
      <c r="L81848" s="18">
        <v>3.6</v>
      </c>
    </row>
    <row r="81849" ht="15.75" customHeight="1">
      <c r="A81849" s="20">
        <v>45315.0</v>
      </c>
      <c r="B81849" s="18" t="s">
        <v>82563</v>
      </c>
      <c r="C81849" s="18" t="s">
        <v>429</v>
      </c>
      <c r="D81849" s="18" t="s">
        <v>636</v>
      </c>
      <c r="E81849" s="18" t="s">
        <v>470</v>
      </c>
      <c r="F81849" s="18">
        <v>4.0</v>
      </c>
      <c r="G81849" s="18">
        <v>5.0</v>
      </c>
      <c r="H81849" s="18" t="s">
        <v>700</v>
      </c>
      <c r="I81849" s="18">
        <v>1556.0</v>
      </c>
      <c r="J81849" s="18">
        <v>1017.0</v>
      </c>
      <c r="K81849" s="18">
        <v>120.0</v>
      </c>
      <c r="L81849" s="18">
        <v>4.6</v>
      </c>
    </row>
    <row r="81850" ht="15.75" customHeight="1">
      <c r="A81850" s="20">
        <v>45315.0</v>
      </c>
      <c r="B81850" s="18" t="s">
        <v>82564</v>
      </c>
      <c r="C81850" s="18" t="s">
        <v>438</v>
      </c>
      <c r="D81850" s="18" t="s">
        <v>632</v>
      </c>
      <c r="E81850" s="18" t="s">
        <v>468</v>
      </c>
      <c r="F81850" s="18">
        <v>3.0</v>
      </c>
      <c r="G81850" s="18">
        <v>2.0</v>
      </c>
      <c r="H81850" s="18" t="s">
        <v>700</v>
      </c>
      <c r="I81850" s="18">
        <v>1697.0</v>
      </c>
      <c r="J81850" s="18">
        <v>1401.0</v>
      </c>
      <c r="K81850" s="18">
        <v>60.0</v>
      </c>
      <c r="L81850" s="18">
        <v>3.6</v>
      </c>
    </row>
    <row r="81851" ht="15.75" customHeight="1">
      <c r="A81851" s="20">
        <v>45315.0</v>
      </c>
      <c r="B81851" s="18" t="s">
        <v>82565</v>
      </c>
      <c r="C81851" s="18" t="s">
        <v>441</v>
      </c>
      <c r="D81851" s="18" t="s">
        <v>643</v>
      </c>
      <c r="E81851" s="18" t="s">
        <v>469</v>
      </c>
      <c r="F81851" s="18">
        <v>6.0</v>
      </c>
      <c r="G81851" s="18">
        <v>6.0</v>
      </c>
      <c r="H81851" s="18" t="s">
        <v>700</v>
      </c>
      <c r="I81851" s="18">
        <v>1169.0</v>
      </c>
      <c r="J81851" s="18">
        <v>1042.0</v>
      </c>
      <c r="K81851" s="18">
        <v>27.0</v>
      </c>
      <c r="L81851" s="18">
        <v>4.9</v>
      </c>
    </row>
    <row r="81852" ht="15.75" customHeight="1">
      <c r="A81852" s="20">
        <v>45315.0</v>
      </c>
      <c r="B81852" s="18" t="s">
        <v>82566</v>
      </c>
      <c r="C81852" s="18" t="s">
        <v>439</v>
      </c>
      <c r="D81852" s="18" t="s">
        <v>638</v>
      </c>
      <c r="E81852" s="18" t="s">
        <v>471</v>
      </c>
      <c r="F81852" s="18">
        <v>4.0</v>
      </c>
      <c r="G81852" s="18">
        <v>4.0</v>
      </c>
      <c r="H81852" s="18" t="s">
        <v>700</v>
      </c>
      <c r="I81852" s="18">
        <v>1282.0</v>
      </c>
      <c r="J81852" s="18">
        <v>922.0</v>
      </c>
      <c r="K81852" s="18">
        <v>82.0</v>
      </c>
      <c r="L81852" s="18">
        <v>4.0</v>
      </c>
    </row>
    <row r="81853" ht="15.75" customHeight="1">
      <c r="A81853" s="20">
        <v>45315.0</v>
      </c>
      <c r="B81853" s="18" t="s">
        <v>82567</v>
      </c>
      <c r="C81853" s="18" t="s">
        <v>435</v>
      </c>
      <c r="D81853" s="18" t="s">
        <v>641</v>
      </c>
      <c r="E81853" s="18" t="s">
        <v>468</v>
      </c>
      <c r="F81853" s="18">
        <v>4.0</v>
      </c>
      <c r="G81853" s="18">
        <v>6.0</v>
      </c>
      <c r="H81853" s="18" t="s">
        <v>707</v>
      </c>
      <c r="I81853" s="18">
        <v>1685.0</v>
      </c>
      <c r="J81853" s="18">
        <v>1168.0</v>
      </c>
      <c r="K81853" s="18">
        <v>116.0</v>
      </c>
      <c r="L81853" s="18">
        <v>4.0</v>
      </c>
    </row>
    <row r="81854" ht="15.75" customHeight="1">
      <c r="A81854" s="20">
        <v>45315.0</v>
      </c>
      <c r="B81854" s="18" t="s">
        <v>82568</v>
      </c>
      <c r="C81854" s="18" t="s">
        <v>432</v>
      </c>
      <c r="D81854" s="18" t="s">
        <v>641</v>
      </c>
      <c r="E81854" s="18" t="s">
        <v>471</v>
      </c>
      <c r="F81854" s="18">
        <v>6.0</v>
      </c>
      <c r="G81854" s="18">
        <v>8.0</v>
      </c>
      <c r="H81854" s="18" t="s">
        <v>707</v>
      </c>
      <c r="I81854" s="18">
        <v>503.0</v>
      </c>
      <c r="J81854" s="18">
        <v>375.0</v>
      </c>
      <c r="K81854" s="18">
        <v>25.0</v>
      </c>
      <c r="L81854" s="18">
        <v>4.2</v>
      </c>
    </row>
    <row r="81855" ht="15.75" customHeight="1">
      <c r="A81855" s="20">
        <v>45315.0</v>
      </c>
      <c r="B81855" s="18" t="s">
        <v>82569</v>
      </c>
      <c r="C81855" s="18" t="s">
        <v>440</v>
      </c>
      <c r="D81855" s="18" t="s">
        <v>644</v>
      </c>
      <c r="E81855" s="18" t="s">
        <v>469</v>
      </c>
      <c r="F81855" s="18">
        <v>5.0</v>
      </c>
      <c r="G81855" s="18">
        <v>4.0</v>
      </c>
      <c r="H81855" s="18" t="s">
        <v>700</v>
      </c>
      <c r="I81855" s="18">
        <v>545.0</v>
      </c>
      <c r="J81855" s="18">
        <v>367.0</v>
      </c>
      <c r="K81855" s="18">
        <v>34.0</v>
      </c>
      <c r="L81855" s="18">
        <v>4.0</v>
      </c>
    </row>
    <row r="81856" ht="15.75" customHeight="1">
      <c r="A81856" s="20">
        <v>45315.0</v>
      </c>
      <c r="B81856" s="18" t="s">
        <v>82570</v>
      </c>
      <c r="C81856" s="18" t="s">
        <v>438</v>
      </c>
      <c r="D81856" s="18" t="s">
        <v>626</v>
      </c>
      <c r="E81856" s="18" t="s">
        <v>468</v>
      </c>
      <c r="F81856" s="18">
        <v>4.0</v>
      </c>
      <c r="G81856" s="18">
        <v>5.0</v>
      </c>
      <c r="H81856" s="18" t="s">
        <v>707</v>
      </c>
      <c r="I81856" s="18">
        <v>1759.0</v>
      </c>
      <c r="J81856" s="18">
        <v>1275.0</v>
      </c>
      <c r="K81856" s="18">
        <v>95.0</v>
      </c>
      <c r="L81856" s="18">
        <v>3.7</v>
      </c>
    </row>
    <row r="81857" ht="15.75" customHeight="1">
      <c r="A81857" s="20">
        <v>45315.0</v>
      </c>
      <c r="B81857" s="18" t="s">
        <v>82571</v>
      </c>
      <c r="C81857" s="18" t="s">
        <v>432</v>
      </c>
      <c r="D81857" s="18" t="s">
        <v>637</v>
      </c>
      <c r="E81857" s="18" t="s">
        <v>471</v>
      </c>
      <c r="F81857" s="18">
        <v>6.0</v>
      </c>
      <c r="G81857" s="18">
        <v>6.0</v>
      </c>
      <c r="H81857" s="18" t="s">
        <v>700</v>
      </c>
      <c r="I81857" s="18">
        <v>1282.0</v>
      </c>
      <c r="J81857" s="18">
        <v>848.0</v>
      </c>
      <c r="K81857" s="18">
        <v>97.0</v>
      </c>
      <c r="L81857" s="18">
        <v>3.6</v>
      </c>
    </row>
    <row r="81858" ht="15.75" customHeight="1">
      <c r="A81858" s="20">
        <v>45315.0</v>
      </c>
      <c r="B81858" s="18" t="s">
        <v>82572</v>
      </c>
      <c r="C81858" s="18" t="s">
        <v>445</v>
      </c>
      <c r="D81858" s="18" t="s">
        <v>646</v>
      </c>
      <c r="E81858" s="18" t="s">
        <v>470</v>
      </c>
      <c r="F81858" s="18">
        <v>5.0</v>
      </c>
      <c r="G81858" s="18">
        <v>5.0</v>
      </c>
      <c r="H81858" s="18" t="s">
        <v>700</v>
      </c>
      <c r="I81858" s="18">
        <v>1477.0</v>
      </c>
      <c r="J81858" s="18">
        <v>1011.0</v>
      </c>
      <c r="K81858" s="18">
        <v>79.0</v>
      </c>
      <c r="L81858" s="18">
        <v>3.7</v>
      </c>
    </row>
    <row r="81859" ht="15.75" customHeight="1">
      <c r="A81859" s="20">
        <v>45315.0</v>
      </c>
      <c r="B81859" s="18" t="s">
        <v>82573</v>
      </c>
      <c r="C81859" s="18" t="s">
        <v>433</v>
      </c>
      <c r="D81859" s="18" t="s">
        <v>645</v>
      </c>
      <c r="E81859" s="18" t="s">
        <v>468</v>
      </c>
      <c r="F81859" s="18">
        <v>5.0</v>
      </c>
      <c r="G81859" s="18">
        <v>5.0</v>
      </c>
      <c r="H81859" s="18" t="s">
        <v>700</v>
      </c>
      <c r="I81859" s="18">
        <v>1365.0</v>
      </c>
      <c r="J81859" s="18">
        <v>876.0</v>
      </c>
      <c r="K81859" s="18">
        <v>93.0</v>
      </c>
      <c r="L81859" s="18">
        <v>4.7</v>
      </c>
    </row>
    <row r="81860" ht="15.75" customHeight="1">
      <c r="A81860" s="20">
        <v>45315.0</v>
      </c>
      <c r="B81860" s="18" t="s">
        <v>82574</v>
      </c>
      <c r="C81860" s="18" t="s">
        <v>431</v>
      </c>
      <c r="D81860" s="18" t="s">
        <v>643</v>
      </c>
      <c r="E81860" s="18" t="s">
        <v>470</v>
      </c>
      <c r="F81860" s="18">
        <v>3.0</v>
      </c>
      <c r="G81860" s="18">
        <v>3.0</v>
      </c>
      <c r="H81860" s="18" t="s">
        <v>700</v>
      </c>
      <c r="I81860" s="18">
        <v>1795.0</v>
      </c>
      <c r="J81860" s="18">
        <v>1191.0</v>
      </c>
      <c r="K81860" s="18">
        <v>148.0</v>
      </c>
      <c r="L81860" s="18">
        <v>4.7</v>
      </c>
    </row>
    <row r="81861" ht="15.75" customHeight="1">
      <c r="A81861" s="20">
        <v>45315.0</v>
      </c>
      <c r="B81861" s="18" t="s">
        <v>82575</v>
      </c>
      <c r="C81861" s="18" t="s">
        <v>438</v>
      </c>
      <c r="D81861" s="18" t="s">
        <v>636</v>
      </c>
      <c r="E81861" s="18" t="s">
        <v>468</v>
      </c>
      <c r="F81861" s="18">
        <v>3.0</v>
      </c>
      <c r="G81861" s="18">
        <v>5.0</v>
      </c>
      <c r="H81861" s="18" t="s">
        <v>700</v>
      </c>
      <c r="I81861" s="18">
        <v>1753.0</v>
      </c>
      <c r="J81861" s="18">
        <v>1341.0</v>
      </c>
      <c r="K81861" s="18">
        <v>79.0</v>
      </c>
      <c r="L81861" s="18">
        <v>3.8</v>
      </c>
    </row>
    <row r="81862" ht="15.75" customHeight="1">
      <c r="A81862" s="20">
        <v>45315.0</v>
      </c>
      <c r="B81862" s="18" t="s">
        <v>82576</v>
      </c>
      <c r="C81862" s="18" t="s">
        <v>435</v>
      </c>
      <c r="D81862" s="18" t="s">
        <v>637</v>
      </c>
      <c r="E81862" s="18" t="s">
        <v>468</v>
      </c>
      <c r="F81862" s="18">
        <v>3.0</v>
      </c>
      <c r="G81862" s="18">
        <v>4.0</v>
      </c>
      <c r="H81862" s="18" t="s">
        <v>707</v>
      </c>
      <c r="I81862" s="18">
        <v>895.0</v>
      </c>
      <c r="J81862" s="18">
        <v>662.0</v>
      </c>
      <c r="K81862" s="18">
        <v>45.0</v>
      </c>
      <c r="L81862" s="18">
        <v>3.8</v>
      </c>
    </row>
    <row r="81863" ht="15.75" customHeight="1">
      <c r="A81863" s="20">
        <v>45315.0</v>
      </c>
      <c r="B81863" s="18" t="s">
        <v>82577</v>
      </c>
      <c r="C81863" s="18" t="s">
        <v>439</v>
      </c>
      <c r="D81863" s="18" t="s">
        <v>644</v>
      </c>
      <c r="E81863" s="18" t="s">
        <v>471</v>
      </c>
      <c r="F81863" s="18">
        <v>5.0</v>
      </c>
      <c r="G81863" s="18">
        <v>5.0</v>
      </c>
      <c r="H81863" s="18" t="s">
        <v>700</v>
      </c>
      <c r="I81863" s="18">
        <v>948.0</v>
      </c>
      <c r="J81863" s="18">
        <v>724.0</v>
      </c>
      <c r="K81863" s="18">
        <v>42.0</v>
      </c>
      <c r="L81863" s="18">
        <v>4.1</v>
      </c>
    </row>
    <row r="81864" ht="15.75" customHeight="1">
      <c r="A81864" s="20">
        <v>45315.0</v>
      </c>
      <c r="B81864" s="18" t="s">
        <v>82578</v>
      </c>
      <c r="C81864" s="18" t="s">
        <v>445</v>
      </c>
      <c r="D81864" s="18" t="s">
        <v>634</v>
      </c>
      <c r="E81864" s="18" t="s">
        <v>470</v>
      </c>
      <c r="F81864" s="18">
        <v>6.0</v>
      </c>
      <c r="G81864" s="18">
        <v>6.0</v>
      </c>
      <c r="H81864" s="18" t="s">
        <v>700</v>
      </c>
      <c r="I81864" s="18">
        <v>924.0</v>
      </c>
      <c r="J81864" s="18">
        <v>623.0</v>
      </c>
      <c r="K81864" s="18">
        <v>61.0</v>
      </c>
      <c r="L81864" s="18">
        <v>4.9</v>
      </c>
    </row>
    <row r="81865" ht="15.75" customHeight="1">
      <c r="A81865" s="20">
        <v>45315.0</v>
      </c>
      <c r="B81865" s="18" t="s">
        <v>82579</v>
      </c>
      <c r="C81865" s="18" t="s">
        <v>441</v>
      </c>
      <c r="D81865" s="18" t="s">
        <v>631</v>
      </c>
      <c r="E81865" s="18" t="s">
        <v>469</v>
      </c>
      <c r="F81865" s="18">
        <v>4.0</v>
      </c>
      <c r="G81865" s="18">
        <v>2.0</v>
      </c>
      <c r="H81865" s="18" t="s">
        <v>700</v>
      </c>
      <c r="I81865" s="18">
        <v>908.0</v>
      </c>
      <c r="J81865" s="18">
        <v>661.0</v>
      </c>
      <c r="K81865" s="18">
        <v>48.0</v>
      </c>
      <c r="L81865" s="18">
        <v>5.0</v>
      </c>
    </row>
    <row r="81866" ht="15.75" customHeight="1">
      <c r="A81866" s="20">
        <v>45315.0</v>
      </c>
      <c r="B81866" s="18" t="s">
        <v>82580</v>
      </c>
      <c r="C81866" s="18" t="s">
        <v>428</v>
      </c>
      <c r="D81866" s="18" t="s">
        <v>646</v>
      </c>
      <c r="E81866" s="18" t="s">
        <v>470</v>
      </c>
      <c r="F81866" s="18">
        <v>5.0</v>
      </c>
      <c r="G81866" s="18">
        <v>7.0</v>
      </c>
      <c r="H81866" s="18" t="s">
        <v>707</v>
      </c>
      <c r="I81866" s="18">
        <v>1464.0</v>
      </c>
      <c r="J81866" s="18">
        <v>1058.0</v>
      </c>
      <c r="K81866" s="18">
        <v>93.0</v>
      </c>
      <c r="L81866" s="18">
        <v>3.8</v>
      </c>
    </row>
    <row r="81867" ht="15.75" customHeight="1">
      <c r="A81867" s="20">
        <v>45315.0</v>
      </c>
      <c r="B81867" s="18" t="s">
        <v>82581</v>
      </c>
      <c r="C81867" s="18" t="s">
        <v>429</v>
      </c>
      <c r="D81867" s="18" t="s">
        <v>644</v>
      </c>
      <c r="E81867" s="18" t="s">
        <v>470</v>
      </c>
      <c r="F81867" s="18">
        <v>5.0</v>
      </c>
      <c r="G81867" s="18">
        <v>4.0</v>
      </c>
      <c r="H81867" s="18" t="s">
        <v>700</v>
      </c>
      <c r="I81867" s="18">
        <v>1095.0</v>
      </c>
      <c r="J81867" s="18">
        <v>859.0</v>
      </c>
      <c r="K81867" s="18">
        <v>43.0</v>
      </c>
      <c r="L81867" s="18">
        <v>4.4</v>
      </c>
    </row>
    <row r="81868" ht="15.75" customHeight="1">
      <c r="A81868" s="20">
        <v>45315.0</v>
      </c>
      <c r="B81868" s="18" t="s">
        <v>82582</v>
      </c>
      <c r="C81868" s="18" t="s">
        <v>443</v>
      </c>
      <c r="D81868" s="18" t="s">
        <v>645</v>
      </c>
      <c r="E81868" s="18" t="s">
        <v>468</v>
      </c>
      <c r="F81868" s="18">
        <v>5.0</v>
      </c>
      <c r="G81868" s="18">
        <v>6.0</v>
      </c>
      <c r="H81868" s="18" t="s">
        <v>707</v>
      </c>
      <c r="I81868" s="18">
        <v>729.0</v>
      </c>
      <c r="J81868" s="18">
        <v>487.0</v>
      </c>
      <c r="K81868" s="18">
        <v>42.0</v>
      </c>
      <c r="L81868" s="18">
        <v>4.9</v>
      </c>
    </row>
    <row r="81869" ht="15.75" customHeight="1">
      <c r="A81869" s="20">
        <v>45315.0</v>
      </c>
      <c r="B81869" s="18" t="s">
        <v>82583</v>
      </c>
      <c r="C81869" s="18" t="s">
        <v>446</v>
      </c>
      <c r="D81869" s="18" t="s">
        <v>641</v>
      </c>
      <c r="E81869" s="18" t="s">
        <v>469</v>
      </c>
      <c r="F81869" s="18">
        <v>6.0</v>
      </c>
      <c r="G81869" s="18">
        <v>5.0</v>
      </c>
      <c r="H81869" s="18" t="s">
        <v>700</v>
      </c>
      <c r="I81869" s="18">
        <v>862.0</v>
      </c>
      <c r="J81869" s="18">
        <v>630.0</v>
      </c>
      <c r="K81869" s="18">
        <v>38.0</v>
      </c>
      <c r="L81869" s="18">
        <v>4.3</v>
      </c>
    </row>
    <row r="81870" ht="15.75" customHeight="1">
      <c r="A81870" s="20">
        <v>45315.0</v>
      </c>
      <c r="B81870" s="18" t="s">
        <v>82584</v>
      </c>
      <c r="C81870" s="18" t="s">
        <v>445</v>
      </c>
      <c r="D81870" s="18" t="s">
        <v>642</v>
      </c>
      <c r="E81870" s="18" t="s">
        <v>470</v>
      </c>
      <c r="F81870" s="18">
        <v>5.0</v>
      </c>
      <c r="G81870" s="18">
        <v>4.0</v>
      </c>
      <c r="H81870" s="18" t="s">
        <v>700</v>
      </c>
      <c r="I81870" s="18">
        <v>953.0</v>
      </c>
      <c r="J81870" s="18">
        <v>612.0</v>
      </c>
      <c r="K81870" s="18">
        <v>60.0</v>
      </c>
      <c r="L81870" s="18">
        <v>3.8</v>
      </c>
    </row>
    <row r="81871" ht="15.75" customHeight="1">
      <c r="A81871" s="20">
        <v>45315.0</v>
      </c>
      <c r="B81871" s="18" t="s">
        <v>82585</v>
      </c>
      <c r="C81871" s="18" t="s">
        <v>446</v>
      </c>
      <c r="D81871" s="18" t="s">
        <v>643</v>
      </c>
      <c r="E81871" s="18" t="s">
        <v>469</v>
      </c>
      <c r="F81871" s="18">
        <v>6.0</v>
      </c>
      <c r="G81871" s="18">
        <v>6.0</v>
      </c>
      <c r="H81871" s="18" t="s">
        <v>700</v>
      </c>
      <c r="I81871" s="18">
        <v>842.0</v>
      </c>
      <c r="J81871" s="18">
        <v>521.0</v>
      </c>
      <c r="K81871" s="18">
        <v>50.0</v>
      </c>
      <c r="L81871" s="18">
        <v>4.0</v>
      </c>
    </row>
    <row r="81872" ht="15.75" customHeight="1">
      <c r="A81872" s="20">
        <v>45315.0</v>
      </c>
      <c r="B81872" s="18" t="s">
        <v>82586</v>
      </c>
      <c r="C81872" s="18" t="s">
        <v>442</v>
      </c>
      <c r="D81872" s="18" t="s">
        <v>648</v>
      </c>
      <c r="E81872" s="18" t="s">
        <v>471</v>
      </c>
      <c r="F81872" s="18">
        <v>3.0</v>
      </c>
      <c r="G81872" s="18">
        <v>3.0</v>
      </c>
      <c r="H81872" s="18" t="s">
        <v>700</v>
      </c>
      <c r="I81872" s="18">
        <v>1298.0</v>
      </c>
      <c r="J81872" s="18">
        <v>923.0</v>
      </c>
      <c r="K81872" s="18">
        <v>72.0</v>
      </c>
      <c r="L81872" s="18">
        <v>4.1</v>
      </c>
    </row>
    <row r="81873" ht="15.75" customHeight="1">
      <c r="A81873" s="20">
        <v>45315.0</v>
      </c>
      <c r="B81873" s="18" t="s">
        <v>82587</v>
      </c>
      <c r="C81873" s="18" t="s">
        <v>445</v>
      </c>
      <c r="D81873" s="18" t="s">
        <v>630</v>
      </c>
      <c r="E81873" s="18" t="s">
        <v>470</v>
      </c>
      <c r="F81873" s="18">
        <v>6.0</v>
      </c>
      <c r="G81873" s="18">
        <v>6.0</v>
      </c>
      <c r="H81873" s="18" t="s">
        <v>700</v>
      </c>
      <c r="I81873" s="18">
        <v>1322.0</v>
      </c>
      <c r="J81873" s="18">
        <v>889.0</v>
      </c>
      <c r="K81873" s="18">
        <v>92.0</v>
      </c>
      <c r="L81873" s="18">
        <v>4.8</v>
      </c>
    </row>
    <row r="81874" ht="15.75" customHeight="1">
      <c r="A81874" s="20">
        <v>45315.0</v>
      </c>
      <c r="B81874" s="18" t="s">
        <v>82588</v>
      </c>
      <c r="C81874" s="18" t="s">
        <v>430</v>
      </c>
      <c r="D81874" s="18" t="s">
        <v>639</v>
      </c>
      <c r="E81874" s="18" t="s">
        <v>471</v>
      </c>
      <c r="F81874" s="18">
        <v>5.0</v>
      </c>
      <c r="G81874" s="18">
        <v>7.0</v>
      </c>
      <c r="H81874" s="18" t="s">
        <v>707</v>
      </c>
      <c r="I81874" s="18">
        <v>600.0</v>
      </c>
      <c r="J81874" s="18">
        <v>369.0</v>
      </c>
      <c r="K81874" s="18">
        <v>48.0</v>
      </c>
      <c r="L81874" s="18">
        <v>4.3</v>
      </c>
    </row>
    <row r="81875" ht="15.75" customHeight="1">
      <c r="A81875" s="20">
        <v>45315.0</v>
      </c>
      <c r="B81875" s="18" t="s">
        <v>82589</v>
      </c>
      <c r="C81875" s="18" t="s">
        <v>430</v>
      </c>
      <c r="D81875" s="18" t="s">
        <v>641</v>
      </c>
      <c r="E81875" s="18" t="s">
        <v>471</v>
      </c>
      <c r="F81875" s="18">
        <v>6.0</v>
      </c>
      <c r="G81875" s="18">
        <v>7.0</v>
      </c>
      <c r="H81875" s="18" t="s">
        <v>700</v>
      </c>
      <c r="I81875" s="18">
        <v>1553.0</v>
      </c>
      <c r="J81875" s="18">
        <v>968.0</v>
      </c>
      <c r="K81875" s="18">
        <v>112.0</v>
      </c>
      <c r="L81875" s="18">
        <v>4.0</v>
      </c>
    </row>
    <row r="81876" ht="15.75" customHeight="1">
      <c r="A81876" s="20">
        <v>45315.0</v>
      </c>
      <c r="B81876" s="18" t="s">
        <v>82590</v>
      </c>
      <c r="C81876" s="18" t="s">
        <v>430</v>
      </c>
      <c r="D81876" s="18" t="s">
        <v>636</v>
      </c>
      <c r="E81876" s="18" t="s">
        <v>471</v>
      </c>
      <c r="F81876" s="18">
        <v>4.0</v>
      </c>
      <c r="G81876" s="18">
        <v>4.0</v>
      </c>
      <c r="H81876" s="18" t="s">
        <v>700</v>
      </c>
      <c r="I81876" s="18">
        <v>1667.0</v>
      </c>
      <c r="J81876" s="18">
        <v>1311.0</v>
      </c>
      <c r="K81876" s="18">
        <v>76.0</v>
      </c>
      <c r="L81876" s="18">
        <v>3.5</v>
      </c>
    </row>
    <row r="81877" ht="15.75" customHeight="1">
      <c r="A81877" s="20">
        <v>45315.0</v>
      </c>
      <c r="B81877" s="18" t="s">
        <v>82591</v>
      </c>
      <c r="C81877" s="18" t="s">
        <v>432</v>
      </c>
      <c r="D81877" s="18" t="s">
        <v>640</v>
      </c>
      <c r="E81877" s="18" t="s">
        <v>471</v>
      </c>
      <c r="F81877" s="18">
        <v>3.0</v>
      </c>
      <c r="G81877" s="18">
        <v>4.0</v>
      </c>
      <c r="H81877" s="18" t="s">
        <v>707</v>
      </c>
      <c r="I81877" s="18">
        <v>719.0</v>
      </c>
      <c r="J81877" s="18">
        <v>553.0</v>
      </c>
      <c r="K81877" s="18">
        <v>26.0</v>
      </c>
      <c r="L81877" s="18">
        <v>4.1</v>
      </c>
    </row>
    <row r="81878" ht="15.75" customHeight="1">
      <c r="A81878" s="20">
        <v>45315.0</v>
      </c>
      <c r="B81878" s="18" t="s">
        <v>82592</v>
      </c>
      <c r="C81878" s="18" t="s">
        <v>434</v>
      </c>
      <c r="D81878" s="18" t="s">
        <v>626</v>
      </c>
      <c r="E81878" s="18" t="s">
        <v>471</v>
      </c>
      <c r="F81878" s="18">
        <v>3.0</v>
      </c>
      <c r="G81878" s="18">
        <v>3.0</v>
      </c>
      <c r="H81878" s="18" t="s">
        <v>700</v>
      </c>
      <c r="I81878" s="18">
        <v>852.0</v>
      </c>
      <c r="J81878" s="18">
        <v>576.0</v>
      </c>
      <c r="K81878" s="18">
        <v>61.0</v>
      </c>
      <c r="L81878" s="18">
        <v>4.8</v>
      </c>
    </row>
    <row r="81879" ht="15.75" customHeight="1">
      <c r="A81879" s="20">
        <v>45315.0</v>
      </c>
      <c r="B81879" s="18" t="s">
        <v>82593</v>
      </c>
      <c r="C81879" s="18" t="s">
        <v>435</v>
      </c>
      <c r="D81879" s="18" t="s">
        <v>630</v>
      </c>
      <c r="E81879" s="18" t="s">
        <v>468</v>
      </c>
      <c r="F81879" s="18">
        <v>6.0</v>
      </c>
      <c r="G81879" s="18">
        <v>6.0</v>
      </c>
      <c r="H81879" s="18" t="s">
        <v>700</v>
      </c>
      <c r="I81879" s="18">
        <v>1517.0</v>
      </c>
      <c r="J81879" s="18">
        <v>1129.0</v>
      </c>
      <c r="K81879" s="18">
        <v>77.0</v>
      </c>
      <c r="L81879" s="18">
        <v>4.3</v>
      </c>
    </row>
    <row r="81880" ht="15.75" customHeight="1">
      <c r="A81880" s="20">
        <v>45315.0</v>
      </c>
      <c r="B81880" s="18" t="s">
        <v>82594</v>
      </c>
      <c r="C81880" s="18" t="s">
        <v>431</v>
      </c>
      <c r="D81880" s="18" t="s">
        <v>646</v>
      </c>
      <c r="E81880" s="18" t="s">
        <v>470</v>
      </c>
      <c r="F81880" s="18">
        <v>5.0</v>
      </c>
      <c r="G81880" s="18">
        <v>5.0</v>
      </c>
      <c r="H81880" s="18" t="s">
        <v>700</v>
      </c>
      <c r="I81880" s="18">
        <v>777.0</v>
      </c>
      <c r="J81880" s="18">
        <v>548.0</v>
      </c>
      <c r="K81880" s="18">
        <v>35.0</v>
      </c>
      <c r="L81880" s="18">
        <v>3.8</v>
      </c>
    </row>
    <row r="81881" ht="15.75" customHeight="1">
      <c r="A81881" s="20">
        <v>45315.0</v>
      </c>
      <c r="B81881" s="18" t="s">
        <v>82595</v>
      </c>
      <c r="C81881" s="18" t="s">
        <v>428</v>
      </c>
      <c r="D81881" s="18" t="s">
        <v>630</v>
      </c>
      <c r="E81881" s="18" t="s">
        <v>470</v>
      </c>
      <c r="F81881" s="18">
        <v>6.0</v>
      </c>
      <c r="G81881" s="18">
        <v>5.0</v>
      </c>
      <c r="H81881" s="18" t="s">
        <v>700</v>
      </c>
      <c r="I81881" s="18">
        <v>1023.0</v>
      </c>
      <c r="J81881" s="18">
        <v>631.0</v>
      </c>
      <c r="K81881" s="18">
        <v>89.0</v>
      </c>
      <c r="L81881" s="18">
        <v>4.7</v>
      </c>
    </row>
    <row r="81882" ht="15.75" customHeight="1">
      <c r="A81882" s="20">
        <v>45315.0</v>
      </c>
      <c r="B81882" s="18" t="s">
        <v>82596</v>
      </c>
      <c r="C81882" s="18" t="s">
        <v>428</v>
      </c>
      <c r="D81882" s="18" t="s">
        <v>640</v>
      </c>
      <c r="E81882" s="18" t="s">
        <v>470</v>
      </c>
      <c r="F81882" s="18">
        <v>5.0</v>
      </c>
      <c r="G81882" s="18">
        <v>5.0</v>
      </c>
      <c r="H81882" s="18" t="s">
        <v>700</v>
      </c>
      <c r="I81882" s="18">
        <v>993.0</v>
      </c>
      <c r="J81882" s="18">
        <v>678.0</v>
      </c>
      <c r="K81882" s="18">
        <v>73.0</v>
      </c>
      <c r="L81882" s="18">
        <v>4.2</v>
      </c>
    </row>
    <row r="81883" ht="15.75" customHeight="1">
      <c r="A81883" s="20">
        <v>45315.0</v>
      </c>
      <c r="B81883" s="18" t="s">
        <v>82597</v>
      </c>
      <c r="C81883" s="18" t="s">
        <v>431</v>
      </c>
      <c r="D81883" s="18" t="s">
        <v>628</v>
      </c>
      <c r="E81883" s="18" t="s">
        <v>470</v>
      </c>
      <c r="F81883" s="18">
        <v>6.0</v>
      </c>
      <c r="G81883" s="18">
        <v>8.0</v>
      </c>
      <c r="H81883" s="18" t="s">
        <v>707</v>
      </c>
      <c r="I81883" s="18">
        <v>1527.0</v>
      </c>
      <c r="J81883" s="18">
        <v>1103.0</v>
      </c>
      <c r="K81883" s="18">
        <v>74.0</v>
      </c>
      <c r="L81883" s="18">
        <v>5.0</v>
      </c>
    </row>
    <row r="81884" ht="15.75" customHeight="1">
      <c r="A81884" s="20">
        <v>45315.0</v>
      </c>
      <c r="B81884" s="18" t="s">
        <v>82598</v>
      </c>
      <c r="C81884" s="18" t="s">
        <v>445</v>
      </c>
      <c r="D81884" s="18" t="s">
        <v>639</v>
      </c>
      <c r="E81884" s="18" t="s">
        <v>470</v>
      </c>
      <c r="F81884" s="18">
        <v>3.0</v>
      </c>
      <c r="G81884" s="18">
        <v>3.0</v>
      </c>
      <c r="H81884" s="18" t="s">
        <v>700</v>
      </c>
      <c r="I81884" s="18">
        <v>1465.0</v>
      </c>
      <c r="J81884" s="18">
        <v>949.0</v>
      </c>
      <c r="K81884" s="18">
        <v>105.0</v>
      </c>
      <c r="L81884" s="18">
        <v>3.7</v>
      </c>
    </row>
    <row r="81885" ht="15.75" customHeight="1">
      <c r="A81885" s="20">
        <v>45315.0</v>
      </c>
      <c r="B81885" s="18" t="s">
        <v>82599</v>
      </c>
      <c r="C81885" s="18" t="s">
        <v>437</v>
      </c>
      <c r="D81885" s="18" t="s">
        <v>646</v>
      </c>
      <c r="E81885" s="18" t="s">
        <v>471</v>
      </c>
      <c r="F81885" s="18">
        <v>4.0</v>
      </c>
      <c r="G81885" s="18">
        <v>4.0</v>
      </c>
      <c r="H81885" s="18" t="s">
        <v>700</v>
      </c>
      <c r="I81885" s="18">
        <v>1026.0</v>
      </c>
      <c r="J81885" s="18">
        <v>908.0</v>
      </c>
      <c r="K81885" s="18">
        <v>22.0</v>
      </c>
      <c r="L81885" s="18">
        <v>4.9</v>
      </c>
    </row>
    <row r="81886" ht="15.75" customHeight="1">
      <c r="A81886" s="20">
        <v>45315.0</v>
      </c>
      <c r="B81886" s="18" t="s">
        <v>82600</v>
      </c>
      <c r="C81886" s="18" t="s">
        <v>433</v>
      </c>
      <c r="D81886" s="18" t="s">
        <v>630</v>
      </c>
      <c r="E81886" s="18" t="s">
        <v>468</v>
      </c>
      <c r="F81886" s="18">
        <v>6.0</v>
      </c>
      <c r="G81886" s="18">
        <v>6.0</v>
      </c>
      <c r="H81886" s="18" t="s">
        <v>700</v>
      </c>
      <c r="I81886" s="18">
        <v>931.0</v>
      </c>
      <c r="J81886" s="18">
        <v>569.0</v>
      </c>
      <c r="K81886" s="18">
        <v>67.0</v>
      </c>
      <c r="L81886" s="18">
        <v>4.1</v>
      </c>
    </row>
    <row r="81887" ht="15.75" customHeight="1">
      <c r="A81887" s="20">
        <v>45315.0</v>
      </c>
      <c r="B81887" s="18" t="s">
        <v>82601</v>
      </c>
      <c r="C81887" s="18" t="s">
        <v>432</v>
      </c>
      <c r="D81887" s="18" t="s">
        <v>638</v>
      </c>
      <c r="E81887" s="18" t="s">
        <v>471</v>
      </c>
      <c r="F81887" s="18">
        <v>4.0</v>
      </c>
      <c r="G81887" s="18">
        <v>4.0</v>
      </c>
      <c r="H81887" s="18" t="s">
        <v>700</v>
      </c>
      <c r="I81887" s="18">
        <v>930.0</v>
      </c>
      <c r="J81887" s="18">
        <v>608.0</v>
      </c>
      <c r="K81887" s="18">
        <v>60.0</v>
      </c>
      <c r="L81887" s="18">
        <v>3.6</v>
      </c>
    </row>
    <row r="81888" ht="15.75" customHeight="1">
      <c r="A81888" s="20">
        <v>45315.0</v>
      </c>
      <c r="B81888" s="18" t="s">
        <v>82602</v>
      </c>
      <c r="C81888" s="18" t="s">
        <v>429</v>
      </c>
      <c r="D81888" s="18" t="s">
        <v>632</v>
      </c>
      <c r="E81888" s="18" t="s">
        <v>470</v>
      </c>
      <c r="F81888" s="18">
        <v>3.0</v>
      </c>
      <c r="G81888" s="18">
        <v>2.0</v>
      </c>
      <c r="H81888" s="18" t="s">
        <v>700</v>
      </c>
      <c r="I81888" s="18">
        <v>772.0</v>
      </c>
      <c r="J81888" s="18">
        <v>519.0</v>
      </c>
      <c r="K81888" s="18">
        <v>54.0</v>
      </c>
      <c r="L81888" s="18">
        <v>4.9</v>
      </c>
    </row>
    <row r="81889" ht="15.75" customHeight="1">
      <c r="A81889" s="20">
        <v>45315.0</v>
      </c>
      <c r="B81889" s="18" t="s">
        <v>82603</v>
      </c>
      <c r="C81889" s="18" t="s">
        <v>441</v>
      </c>
      <c r="D81889" s="18" t="s">
        <v>634</v>
      </c>
      <c r="E81889" s="18" t="s">
        <v>469</v>
      </c>
      <c r="F81889" s="18">
        <v>4.0</v>
      </c>
      <c r="G81889" s="18">
        <v>3.0</v>
      </c>
      <c r="H81889" s="18" t="s">
        <v>700</v>
      </c>
      <c r="I81889" s="18">
        <v>1431.0</v>
      </c>
      <c r="J81889" s="18">
        <v>1191.0</v>
      </c>
      <c r="K81889" s="18">
        <v>39.0</v>
      </c>
      <c r="L81889" s="18">
        <v>4.4</v>
      </c>
    </row>
    <row r="81890" ht="15.75" customHeight="1">
      <c r="A81890" s="20">
        <v>45315.0</v>
      </c>
      <c r="B81890" s="18" t="s">
        <v>82604</v>
      </c>
      <c r="C81890" s="18" t="s">
        <v>430</v>
      </c>
      <c r="D81890" s="18" t="s">
        <v>632</v>
      </c>
      <c r="E81890" s="18" t="s">
        <v>471</v>
      </c>
      <c r="F81890" s="18">
        <v>4.0</v>
      </c>
      <c r="G81890" s="18">
        <v>4.0</v>
      </c>
      <c r="H81890" s="18" t="s">
        <v>700</v>
      </c>
      <c r="I81890" s="18">
        <v>1688.0</v>
      </c>
      <c r="J81890" s="18">
        <v>1019.0</v>
      </c>
      <c r="K81890" s="18">
        <v>152.0</v>
      </c>
      <c r="L81890" s="18">
        <v>3.7</v>
      </c>
    </row>
    <row r="81891" ht="15.75" customHeight="1">
      <c r="A81891" s="20">
        <v>45315.0</v>
      </c>
      <c r="B81891" s="18" t="s">
        <v>82605</v>
      </c>
      <c r="C81891" s="18" t="s">
        <v>431</v>
      </c>
      <c r="D81891" s="18" t="s">
        <v>644</v>
      </c>
      <c r="E81891" s="18" t="s">
        <v>470</v>
      </c>
      <c r="F81891" s="18">
        <v>5.0</v>
      </c>
      <c r="G81891" s="18">
        <v>3.0</v>
      </c>
      <c r="H81891" s="18" t="s">
        <v>700</v>
      </c>
      <c r="I81891" s="18">
        <v>1263.0</v>
      </c>
      <c r="J81891" s="18">
        <v>995.0</v>
      </c>
      <c r="K81891" s="18">
        <v>41.0</v>
      </c>
      <c r="L81891" s="18">
        <v>3.5</v>
      </c>
    </row>
    <row r="81892" ht="15.75" customHeight="1">
      <c r="A81892" s="20">
        <v>45315.0</v>
      </c>
      <c r="B81892" s="18" t="s">
        <v>82606</v>
      </c>
      <c r="C81892" s="18" t="s">
        <v>445</v>
      </c>
      <c r="D81892" s="18" t="s">
        <v>632</v>
      </c>
      <c r="E81892" s="18" t="s">
        <v>470</v>
      </c>
      <c r="F81892" s="18">
        <v>3.0</v>
      </c>
      <c r="G81892" s="18">
        <v>3.0</v>
      </c>
      <c r="H81892" s="18" t="s">
        <v>700</v>
      </c>
      <c r="I81892" s="18">
        <v>1614.0</v>
      </c>
      <c r="J81892" s="18">
        <v>1282.0</v>
      </c>
      <c r="K81892" s="18">
        <v>52.0</v>
      </c>
      <c r="L81892" s="18">
        <v>5.0</v>
      </c>
    </row>
    <row r="81893" ht="15.75" customHeight="1">
      <c r="A81893" s="20">
        <v>45315.0</v>
      </c>
      <c r="B81893" s="18" t="s">
        <v>82607</v>
      </c>
      <c r="C81893" s="18" t="s">
        <v>445</v>
      </c>
      <c r="D81893" s="18" t="s">
        <v>645</v>
      </c>
      <c r="E81893" s="18" t="s">
        <v>470</v>
      </c>
      <c r="F81893" s="18">
        <v>4.0</v>
      </c>
      <c r="G81893" s="18">
        <v>4.0</v>
      </c>
      <c r="H81893" s="18" t="s">
        <v>700</v>
      </c>
      <c r="I81893" s="18">
        <v>735.0</v>
      </c>
      <c r="J81893" s="18">
        <v>535.0</v>
      </c>
      <c r="K81893" s="18">
        <v>47.0</v>
      </c>
      <c r="L81893" s="18">
        <v>4.1</v>
      </c>
    </row>
    <row r="81894" ht="15.75" customHeight="1">
      <c r="A81894" s="20">
        <v>45315.0</v>
      </c>
      <c r="B81894" s="18" t="s">
        <v>82608</v>
      </c>
      <c r="C81894" s="18" t="s">
        <v>441</v>
      </c>
      <c r="D81894" s="18" t="s">
        <v>636</v>
      </c>
      <c r="E81894" s="18" t="s">
        <v>469</v>
      </c>
      <c r="F81894" s="18">
        <v>4.0</v>
      </c>
      <c r="G81894" s="18">
        <v>4.0</v>
      </c>
      <c r="H81894" s="18" t="s">
        <v>700</v>
      </c>
      <c r="I81894" s="18">
        <v>1282.0</v>
      </c>
      <c r="J81894" s="18">
        <v>1018.0</v>
      </c>
      <c r="K81894" s="18">
        <v>55.0</v>
      </c>
      <c r="L81894" s="18">
        <v>3.7</v>
      </c>
    </row>
    <row r="81895" ht="15.75" customHeight="1">
      <c r="A81895" s="20">
        <v>45315.0</v>
      </c>
      <c r="B81895" s="18" t="s">
        <v>82609</v>
      </c>
      <c r="C81895" s="18" t="s">
        <v>428</v>
      </c>
      <c r="D81895" s="18" t="s">
        <v>632</v>
      </c>
      <c r="E81895" s="18" t="s">
        <v>470</v>
      </c>
      <c r="F81895" s="18">
        <v>3.0</v>
      </c>
      <c r="G81895" s="18">
        <v>4.0</v>
      </c>
      <c r="H81895" s="18" t="s">
        <v>707</v>
      </c>
      <c r="I81895" s="18">
        <v>1596.0</v>
      </c>
      <c r="J81895" s="18">
        <v>1206.0</v>
      </c>
      <c r="K81895" s="18">
        <v>74.0</v>
      </c>
      <c r="L81895" s="18">
        <v>4.3</v>
      </c>
    </row>
    <row r="81896" ht="15.75" customHeight="1">
      <c r="A81896" s="20">
        <v>45315.0</v>
      </c>
      <c r="B81896" s="18" t="s">
        <v>82610</v>
      </c>
      <c r="C81896" s="18" t="s">
        <v>439</v>
      </c>
      <c r="D81896" s="18" t="s">
        <v>634</v>
      </c>
      <c r="E81896" s="18" t="s">
        <v>471</v>
      </c>
      <c r="F81896" s="18">
        <v>3.0</v>
      </c>
      <c r="G81896" s="18">
        <v>4.0</v>
      </c>
      <c r="H81896" s="18" t="s">
        <v>700</v>
      </c>
      <c r="I81896" s="18">
        <v>554.0</v>
      </c>
      <c r="J81896" s="18">
        <v>431.0</v>
      </c>
      <c r="K81896" s="18">
        <v>26.0</v>
      </c>
      <c r="L81896" s="18">
        <v>3.6</v>
      </c>
    </row>
    <row r="81897" ht="15.75" customHeight="1">
      <c r="A81897" s="20">
        <v>45315.0</v>
      </c>
      <c r="B81897" s="18" t="s">
        <v>82611</v>
      </c>
      <c r="C81897" s="18" t="s">
        <v>432</v>
      </c>
      <c r="D81897" s="18" t="s">
        <v>632</v>
      </c>
      <c r="E81897" s="18" t="s">
        <v>471</v>
      </c>
      <c r="F81897" s="18">
        <v>4.0</v>
      </c>
      <c r="G81897" s="18">
        <v>3.0</v>
      </c>
      <c r="H81897" s="18" t="s">
        <v>700</v>
      </c>
      <c r="I81897" s="18">
        <v>1270.0</v>
      </c>
      <c r="J81897" s="18">
        <v>877.0</v>
      </c>
      <c r="K81897" s="18">
        <v>73.0</v>
      </c>
      <c r="L81897" s="18">
        <v>4.5</v>
      </c>
    </row>
    <row r="81898" ht="15.75" customHeight="1">
      <c r="A81898" s="20">
        <v>45315.0</v>
      </c>
      <c r="B81898" s="18" t="s">
        <v>82612</v>
      </c>
      <c r="C81898" s="18" t="s">
        <v>434</v>
      </c>
      <c r="D81898" s="18" t="s">
        <v>647</v>
      </c>
      <c r="E81898" s="18" t="s">
        <v>471</v>
      </c>
      <c r="F81898" s="18">
        <v>4.0</v>
      </c>
      <c r="G81898" s="18">
        <v>4.0</v>
      </c>
      <c r="H81898" s="18" t="s">
        <v>700</v>
      </c>
      <c r="I81898" s="18">
        <v>616.0</v>
      </c>
      <c r="J81898" s="18">
        <v>490.0</v>
      </c>
      <c r="K81898" s="18">
        <v>29.0</v>
      </c>
      <c r="L81898" s="18">
        <v>4.7</v>
      </c>
    </row>
    <row r="81899" ht="15.75" customHeight="1">
      <c r="A81899" s="20">
        <v>45315.0</v>
      </c>
      <c r="B81899" s="18" t="s">
        <v>82613</v>
      </c>
      <c r="C81899" s="18" t="s">
        <v>431</v>
      </c>
      <c r="D81899" s="18" t="s">
        <v>630</v>
      </c>
      <c r="E81899" s="18" t="s">
        <v>470</v>
      </c>
      <c r="F81899" s="18">
        <v>6.0</v>
      </c>
      <c r="G81899" s="18">
        <v>6.0</v>
      </c>
      <c r="H81899" s="18" t="s">
        <v>700</v>
      </c>
      <c r="I81899" s="18">
        <v>1721.0</v>
      </c>
      <c r="J81899" s="18">
        <v>1214.0</v>
      </c>
      <c r="K81899" s="18">
        <v>107.0</v>
      </c>
      <c r="L81899" s="18">
        <v>5.0</v>
      </c>
    </row>
    <row r="81900" ht="15.75" customHeight="1">
      <c r="A81900" s="20">
        <v>45315.0</v>
      </c>
      <c r="B81900" s="18" t="s">
        <v>82614</v>
      </c>
      <c r="C81900" s="18" t="s">
        <v>428</v>
      </c>
      <c r="D81900" s="18" t="s">
        <v>647</v>
      </c>
      <c r="E81900" s="18" t="s">
        <v>470</v>
      </c>
      <c r="F81900" s="18">
        <v>4.0</v>
      </c>
      <c r="G81900" s="18">
        <v>3.0</v>
      </c>
      <c r="H81900" s="18" t="s">
        <v>700</v>
      </c>
      <c r="I81900" s="18">
        <v>1149.0</v>
      </c>
      <c r="J81900" s="18">
        <v>912.0</v>
      </c>
      <c r="K81900" s="18">
        <v>54.0</v>
      </c>
      <c r="L81900" s="18">
        <v>3.6</v>
      </c>
    </row>
    <row r="81901" ht="15.75" customHeight="1">
      <c r="A81901" s="20">
        <v>45315.0</v>
      </c>
      <c r="B81901" s="18" t="s">
        <v>82615</v>
      </c>
      <c r="C81901" s="18" t="s">
        <v>442</v>
      </c>
      <c r="D81901" s="18" t="s">
        <v>640</v>
      </c>
      <c r="E81901" s="18" t="s">
        <v>471</v>
      </c>
      <c r="F81901" s="18">
        <v>3.0</v>
      </c>
      <c r="G81901" s="18">
        <v>1.0</v>
      </c>
      <c r="H81901" s="18" t="s">
        <v>700</v>
      </c>
      <c r="I81901" s="18">
        <v>1346.0</v>
      </c>
      <c r="J81901" s="18">
        <v>1036.0</v>
      </c>
      <c r="K81901" s="18">
        <v>71.0</v>
      </c>
      <c r="L81901" s="18">
        <v>4.8</v>
      </c>
    </row>
    <row r="81902" ht="15.75" customHeight="1">
      <c r="A81902" s="20">
        <v>45315.0</v>
      </c>
      <c r="B81902" s="18" t="s">
        <v>82616</v>
      </c>
      <c r="C81902" s="18" t="s">
        <v>443</v>
      </c>
      <c r="D81902" s="18" t="s">
        <v>642</v>
      </c>
      <c r="E81902" s="18" t="s">
        <v>468</v>
      </c>
      <c r="F81902" s="18">
        <v>3.0</v>
      </c>
      <c r="G81902" s="18">
        <v>3.0</v>
      </c>
      <c r="H81902" s="18" t="s">
        <v>700</v>
      </c>
      <c r="I81902" s="18">
        <v>786.0</v>
      </c>
      <c r="J81902" s="18">
        <v>595.0</v>
      </c>
      <c r="K81902" s="18">
        <v>42.0</v>
      </c>
      <c r="L81902" s="18">
        <v>4.7</v>
      </c>
    </row>
    <row r="81903" ht="15.75" customHeight="1">
      <c r="A81903" s="20">
        <v>45315.0</v>
      </c>
      <c r="B81903" s="18" t="s">
        <v>82617</v>
      </c>
      <c r="C81903" s="18" t="s">
        <v>445</v>
      </c>
      <c r="D81903" s="18" t="s">
        <v>629</v>
      </c>
      <c r="E81903" s="18" t="s">
        <v>470</v>
      </c>
      <c r="F81903" s="18">
        <v>4.0</v>
      </c>
      <c r="G81903" s="18">
        <v>5.0</v>
      </c>
      <c r="H81903" s="18" t="s">
        <v>707</v>
      </c>
      <c r="I81903" s="18">
        <v>920.0</v>
      </c>
      <c r="J81903" s="18">
        <v>589.0</v>
      </c>
      <c r="K81903" s="18">
        <v>50.0</v>
      </c>
      <c r="L81903" s="18">
        <v>4.0</v>
      </c>
    </row>
    <row r="81904" ht="15.75" customHeight="1">
      <c r="A81904" s="20">
        <v>45315.0</v>
      </c>
      <c r="B81904" s="18" t="s">
        <v>82618</v>
      </c>
      <c r="C81904" s="18" t="s">
        <v>435</v>
      </c>
      <c r="D81904" s="18" t="s">
        <v>631</v>
      </c>
      <c r="E81904" s="18" t="s">
        <v>468</v>
      </c>
      <c r="F81904" s="18">
        <v>4.0</v>
      </c>
      <c r="G81904" s="18">
        <v>6.0</v>
      </c>
      <c r="H81904" s="18" t="s">
        <v>707</v>
      </c>
      <c r="I81904" s="18">
        <v>1505.0</v>
      </c>
      <c r="J81904" s="18">
        <v>1177.0</v>
      </c>
      <c r="K81904" s="18">
        <v>71.0</v>
      </c>
      <c r="L81904" s="18">
        <v>4.1</v>
      </c>
    </row>
    <row r="81905" ht="15.75" customHeight="1">
      <c r="A81905" s="20">
        <v>45315.0</v>
      </c>
      <c r="B81905" s="18" t="s">
        <v>82619</v>
      </c>
      <c r="C81905" s="18" t="s">
        <v>444</v>
      </c>
      <c r="D81905" s="18" t="s">
        <v>629</v>
      </c>
      <c r="E81905" s="18" t="s">
        <v>468</v>
      </c>
      <c r="F81905" s="18">
        <v>4.0</v>
      </c>
      <c r="G81905" s="18">
        <v>4.0</v>
      </c>
      <c r="H81905" s="18" t="s">
        <v>700</v>
      </c>
      <c r="I81905" s="18">
        <v>1275.0</v>
      </c>
      <c r="J81905" s="18">
        <v>1131.0</v>
      </c>
      <c r="K81905" s="18">
        <v>25.0</v>
      </c>
      <c r="L81905" s="18">
        <v>3.9</v>
      </c>
    </row>
    <row r="81906" ht="15.75" customHeight="1">
      <c r="A81906" s="20">
        <v>45315.0</v>
      </c>
      <c r="B81906" s="18" t="s">
        <v>82620</v>
      </c>
      <c r="C81906" s="18" t="s">
        <v>443</v>
      </c>
      <c r="D81906" s="18" t="s">
        <v>631</v>
      </c>
      <c r="E81906" s="18" t="s">
        <v>468</v>
      </c>
      <c r="F81906" s="18">
        <v>4.0</v>
      </c>
      <c r="G81906" s="18">
        <v>6.0</v>
      </c>
      <c r="H81906" s="18" t="s">
        <v>700</v>
      </c>
      <c r="I81906" s="18">
        <v>1148.0</v>
      </c>
      <c r="J81906" s="18">
        <v>707.0</v>
      </c>
      <c r="K81906" s="18">
        <v>88.0</v>
      </c>
      <c r="L81906" s="18">
        <v>5.0</v>
      </c>
    </row>
    <row r="81907" ht="15.75" customHeight="1">
      <c r="A81907" s="20">
        <v>45315.0</v>
      </c>
      <c r="B81907" s="18" t="s">
        <v>82621</v>
      </c>
      <c r="C81907" s="18" t="s">
        <v>446</v>
      </c>
      <c r="D81907" s="18" t="s">
        <v>648</v>
      </c>
      <c r="E81907" s="18" t="s">
        <v>469</v>
      </c>
      <c r="F81907" s="18">
        <v>6.0</v>
      </c>
      <c r="G81907" s="18">
        <v>7.0</v>
      </c>
      <c r="H81907" s="18" t="s">
        <v>700</v>
      </c>
      <c r="I81907" s="18">
        <v>1551.0</v>
      </c>
      <c r="J81907" s="18">
        <v>1136.0</v>
      </c>
      <c r="K81907" s="18">
        <v>77.0</v>
      </c>
      <c r="L81907" s="18">
        <v>4.2</v>
      </c>
    </row>
    <row r="81908" ht="15.75" customHeight="1">
      <c r="A81908" s="20">
        <v>45315.0</v>
      </c>
      <c r="B81908" s="18" t="s">
        <v>82622</v>
      </c>
      <c r="C81908" s="18" t="s">
        <v>444</v>
      </c>
      <c r="D81908" s="18" t="s">
        <v>642</v>
      </c>
      <c r="E81908" s="18" t="s">
        <v>468</v>
      </c>
      <c r="F81908" s="18">
        <v>3.0</v>
      </c>
      <c r="G81908" s="18">
        <v>4.0</v>
      </c>
      <c r="H81908" s="18" t="s">
        <v>707</v>
      </c>
      <c r="I81908" s="18">
        <v>1633.0</v>
      </c>
      <c r="J81908" s="18">
        <v>1146.0</v>
      </c>
      <c r="K81908" s="18">
        <v>85.0</v>
      </c>
      <c r="L81908" s="18">
        <v>3.9</v>
      </c>
    </row>
    <row r="81909" ht="15.75" customHeight="1">
      <c r="A81909" s="20">
        <v>45315.0</v>
      </c>
      <c r="B81909" s="18" t="s">
        <v>82623</v>
      </c>
      <c r="C81909" s="18" t="s">
        <v>435</v>
      </c>
      <c r="D81909" s="18" t="s">
        <v>644</v>
      </c>
      <c r="E81909" s="18" t="s">
        <v>468</v>
      </c>
      <c r="F81909" s="18">
        <v>6.0</v>
      </c>
      <c r="G81909" s="18">
        <v>5.0</v>
      </c>
      <c r="H81909" s="18" t="s">
        <v>700</v>
      </c>
      <c r="I81909" s="18">
        <v>1289.0</v>
      </c>
      <c r="J81909" s="18">
        <v>917.0</v>
      </c>
      <c r="K81909" s="18">
        <v>64.0</v>
      </c>
      <c r="L81909" s="18">
        <v>4.8</v>
      </c>
    </row>
    <row r="81910" ht="15.75" customHeight="1">
      <c r="A81910" s="20">
        <v>45315.0</v>
      </c>
      <c r="B81910" s="18" t="s">
        <v>82624</v>
      </c>
      <c r="C81910" s="18" t="s">
        <v>437</v>
      </c>
      <c r="D81910" s="18" t="s">
        <v>640</v>
      </c>
      <c r="E81910" s="18" t="s">
        <v>471</v>
      </c>
      <c r="F81910" s="18">
        <v>3.0</v>
      </c>
      <c r="G81910" s="18">
        <v>1.0</v>
      </c>
      <c r="H81910" s="18" t="s">
        <v>700</v>
      </c>
      <c r="I81910" s="18">
        <v>962.0</v>
      </c>
      <c r="J81910" s="18">
        <v>716.0</v>
      </c>
      <c r="K81910" s="18">
        <v>42.0</v>
      </c>
      <c r="L81910" s="18">
        <v>4.8</v>
      </c>
    </row>
    <row r="81911" ht="15.75" customHeight="1">
      <c r="A81911" s="20">
        <v>45315.0</v>
      </c>
      <c r="B81911" s="18" t="s">
        <v>82625</v>
      </c>
      <c r="C81911" s="18" t="s">
        <v>436</v>
      </c>
      <c r="D81911" s="18" t="s">
        <v>626</v>
      </c>
      <c r="E81911" s="18" t="s">
        <v>469</v>
      </c>
      <c r="F81911" s="18">
        <v>4.0</v>
      </c>
      <c r="G81911" s="18">
        <v>4.0</v>
      </c>
      <c r="H81911" s="18" t="s">
        <v>700</v>
      </c>
      <c r="I81911" s="18">
        <v>952.0</v>
      </c>
      <c r="J81911" s="18">
        <v>784.0</v>
      </c>
      <c r="K81911" s="18">
        <v>26.0</v>
      </c>
      <c r="L81911" s="18">
        <v>4.1</v>
      </c>
    </row>
    <row r="81912" ht="15.75" customHeight="1">
      <c r="A81912" s="20">
        <v>45315.0</v>
      </c>
      <c r="B81912" s="18" t="s">
        <v>82626</v>
      </c>
      <c r="C81912" s="18" t="s">
        <v>444</v>
      </c>
      <c r="D81912" s="18" t="s">
        <v>647</v>
      </c>
      <c r="E81912" s="18" t="s">
        <v>469</v>
      </c>
      <c r="F81912" s="18">
        <v>6.0</v>
      </c>
      <c r="G81912" s="18">
        <v>4.0</v>
      </c>
      <c r="H81912" s="18" t="s">
        <v>700</v>
      </c>
      <c r="I81912" s="18">
        <v>1240.0</v>
      </c>
      <c r="J81912" s="18">
        <v>884.0</v>
      </c>
      <c r="K81912" s="18">
        <v>74.0</v>
      </c>
      <c r="L81912" s="18">
        <v>4.1</v>
      </c>
    </row>
    <row r="81913" ht="15.75" customHeight="1">
      <c r="A81913" s="20">
        <v>45315.0</v>
      </c>
      <c r="B81913" s="18" t="s">
        <v>82627</v>
      </c>
      <c r="C81913" s="18" t="s">
        <v>434</v>
      </c>
      <c r="D81913" s="18" t="s">
        <v>637</v>
      </c>
      <c r="E81913" s="18" t="s">
        <v>471</v>
      </c>
      <c r="F81913" s="18">
        <v>6.0</v>
      </c>
      <c r="G81913" s="18">
        <v>7.0</v>
      </c>
      <c r="H81913" s="18" t="s">
        <v>700</v>
      </c>
      <c r="I81913" s="18">
        <v>853.0</v>
      </c>
      <c r="J81913" s="18">
        <v>618.0</v>
      </c>
      <c r="K81913" s="18">
        <v>40.0</v>
      </c>
      <c r="L81913" s="18">
        <v>4.8</v>
      </c>
    </row>
    <row r="81914" ht="15.75" customHeight="1">
      <c r="A81914" s="20">
        <v>45315.0</v>
      </c>
      <c r="B81914" s="18" t="s">
        <v>82628</v>
      </c>
      <c r="C81914" s="18" t="s">
        <v>432</v>
      </c>
      <c r="D81914" s="18" t="s">
        <v>631</v>
      </c>
      <c r="E81914" s="18" t="s">
        <v>468</v>
      </c>
      <c r="F81914" s="18">
        <v>4.0</v>
      </c>
      <c r="G81914" s="18">
        <v>5.0</v>
      </c>
      <c r="H81914" s="18" t="s">
        <v>700</v>
      </c>
      <c r="I81914" s="18">
        <v>1484.0</v>
      </c>
      <c r="J81914" s="18">
        <v>1088.0</v>
      </c>
      <c r="K81914" s="18">
        <v>89.0</v>
      </c>
      <c r="L81914" s="18">
        <v>3.8</v>
      </c>
    </row>
    <row r="81915" ht="15.75" customHeight="1">
      <c r="A81915" s="20">
        <v>45315.0</v>
      </c>
      <c r="B81915" s="18" t="s">
        <v>82629</v>
      </c>
      <c r="C81915" s="18" t="s">
        <v>436</v>
      </c>
      <c r="D81915" s="18" t="s">
        <v>648</v>
      </c>
      <c r="E81915" s="18" t="s">
        <v>469</v>
      </c>
      <c r="F81915" s="18">
        <v>6.0</v>
      </c>
      <c r="G81915" s="18">
        <v>7.0</v>
      </c>
      <c r="H81915" s="18" t="s">
        <v>707</v>
      </c>
      <c r="I81915" s="18">
        <v>1348.0</v>
      </c>
      <c r="J81915" s="18">
        <v>1038.0</v>
      </c>
      <c r="K81915" s="18">
        <v>75.0</v>
      </c>
      <c r="L81915" s="18">
        <v>4.8</v>
      </c>
    </row>
    <row r="81916" ht="15.75" customHeight="1">
      <c r="A81916" s="20">
        <v>45315.0</v>
      </c>
      <c r="B81916" s="18" t="s">
        <v>82630</v>
      </c>
      <c r="C81916" s="18" t="s">
        <v>438</v>
      </c>
      <c r="D81916" s="18" t="s">
        <v>641</v>
      </c>
      <c r="E81916" s="18" t="s">
        <v>468</v>
      </c>
      <c r="F81916" s="18">
        <v>4.0</v>
      </c>
      <c r="G81916" s="18">
        <v>3.0</v>
      </c>
      <c r="H81916" s="18" t="s">
        <v>700</v>
      </c>
      <c r="I81916" s="18">
        <v>1241.0</v>
      </c>
      <c r="J81916" s="18">
        <v>1043.0</v>
      </c>
      <c r="K81916" s="18">
        <v>41.0</v>
      </c>
      <c r="L81916" s="18">
        <v>4.3</v>
      </c>
    </row>
    <row r="81917" ht="15.75" customHeight="1">
      <c r="A81917" s="20">
        <v>45315.0</v>
      </c>
      <c r="B81917" s="18" t="s">
        <v>82631</v>
      </c>
      <c r="C81917" s="18" t="s">
        <v>442</v>
      </c>
      <c r="D81917" s="18" t="s">
        <v>639</v>
      </c>
      <c r="E81917" s="18" t="s">
        <v>471</v>
      </c>
      <c r="F81917" s="18">
        <v>5.0</v>
      </c>
      <c r="G81917" s="18">
        <v>3.0</v>
      </c>
      <c r="H81917" s="18" t="s">
        <v>700</v>
      </c>
      <c r="I81917" s="18">
        <v>942.0</v>
      </c>
      <c r="J81917" s="18">
        <v>588.0</v>
      </c>
      <c r="K81917" s="18">
        <v>58.0</v>
      </c>
      <c r="L81917" s="18">
        <v>4.3</v>
      </c>
    </row>
    <row r="81918" ht="15.75" customHeight="1">
      <c r="A81918" s="20">
        <v>45315.0</v>
      </c>
      <c r="B81918" s="18" t="s">
        <v>82632</v>
      </c>
      <c r="C81918" s="18" t="s">
        <v>444</v>
      </c>
      <c r="D81918" s="18" t="s">
        <v>648</v>
      </c>
      <c r="E81918" s="18" t="s">
        <v>468</v>
      </c>
      <c r="F81918" s="18">
        <v>3.0</v>
      </c>
      <c r="G81918" s="18">
        <v>4.0</v>
      </c>
      <c r="H81918" s="18" t="s">
        <v>707</v>
      </c>
      <c r="I81918" s="18">
        <v>1779.0</v>
      </c>
      <c r="J81918" s="18">
        <v>1589.0</v>
      </c>
      <c r="K81918" s="18">
        <v>46.0</v>
      </c>
      <c r="L81918" s="18">
        <v>4.4</v>
      </c>
    </row>
    <row r="81919" ht="15.75" customHeight="1">
      <c r="A81919" s="20">
        <v>45315.0</v>
      </c>
      <c r="B81919" s="18" t="s">
        <v>82633</v>
      </c>
      <c r="C81919" s="18" t="s">
        <v>442</v>
      </c>
      <c r="D81919" s="18" t="s">
        <v>637</v>
      </c>
      <c r="E81919" s="18" t="s">
        <v>471</v>
      </c>
      <c r="F81919" s="18">
        <v>6.0</v>
      </c>
      <c r="G81919" s="18">
        <v>6.0</v>
      </c>
      <c r="H81919" s="18" t="s">
        <v>700</v>
      </c>
      <c r="I81919" s="18">
        <v>957.0</v>
      </c>
      <c r="J81919" s="18">
        <v>593.0</v>
      </c>
      <c r="K81919" s="18">
        <v>80.0</v>
      </c>
      <c r="L81919" s="18">
        <v>3.8</v>
      </c>
    </row>
    <row r="81920" ht="15.75" customHeight="1">
      <c r="A81920" s="20">
        <v>45315.0</v>
      </c>
      <c r="B81920" s="18" t="s">
        <v>82634</v>
      </c>
      <c r="C81920" s="18" t="s">
        <v>445</v>
      </c>
      <c r="D81920" s="18" t="s">
        <v>628</v>
      </c>
      <c r="E81920" s="18" t="s">
        <v>470</v>
      </c>
      <c r="F81920" s="18">
        <v>6.0</v>
      </c>
      <c r="G81920" s="18">
        <v>7.0</v>
      </c>
      <c r="H81920" s="18" t="s">
        <v>707</v>
      </c>
      <c r="I81920" s="18">
        <v>829.0</v>
      </c>
      <c r="J81920" s="18">
        <v>557.0</v>
      </c>
      <c r="K81920" s="18">
        <v>62.0</v>
      </c>
      <c r="L81920" s="18">
        <v>4.4</v>
      </c>
    </row>
    <row r="81921" ht="15.75" customHeight="1">
      <c r="A81921" s="20">
        <v>45315.0</v>
      </c>
      <c r="B81921" s="18" t="s">
        <v>82635</v>
      </c>
      <c r="C81921" s="18" t="s">
        <v>443</v>
      </c>
      <c r="D81921" s="18" t="s">
        <v>644</v>
      </c>
      <c r="E81921" s="18" t="s">
        <v>468</v>
      </c>
      <c r="F81921" s="18">
        <v>6.0</v>
      </c>
      <c r="G81921" s="18">
        <v>4.0</v>
      </c>
      <c r="H81921" s="18" t="s">
        <v>700</v>
      </c>
      <c r="I81921" s="18">
        <v>578.0</v>
      </c>
      <c r="J81921" s="18">
        <v>378.0</v>
      </c>
      <c r="K81921" s="18">
        <v>39.0</v>
      </c>
      <c r="L81921" s="18">
        <v>3.8</v>
      </c>
    </row>
    <row r="81922" ht="15.75" customHeight="1">
      <c r="A81922" s="20">
        <v>45315.0</v>
      </c>
      <c r="B81922" s="18" t="s">
        <v>82636</v>
      </c>
      <c r="C81922" s="18" t="s">
        <v>431</v>
      </c>
      <c r="D81922" s="18" t="s">
        <v>641</v>
      </c>
      <c r="E81922" s="18" t="s">
        <v>470</v>
      </c>
      <c r="F81922" s="18">
        <v>4.0</v>
      </c>
      <c r="G81922" s="18">
        <v>5.0</v>
      </c>
      <c r="H81922" s="18" t="s">
        <v>707</v>
      </c>
      <c r="I81922" s="18">
        <v>1629.0</v>
      </c>
      <c r="J81922" s="18">
        <v>1004.0</v>
      </c>
      <c r="K81922" s="18">
        <v>124.0</v>
      </c>
      <c r="L81922" s="18">
        <v>4.7</v>
      </c>
    </row>
    <row r="81923" ht="15.75" customHeight="1">
      <c r="A81923" s="20">
        <v>45315.0</v>
      </c>
      <c r="B81923" s="18" t="s">
        <v>82637</v>
      </c>
      <c r="C81923" s="18" t="s">
        <v>432</v>
      </c>
      <c r="D81923" s="18" t="s">
        <v>634</v>
      </c>
      <c r="E81923" s="18" t="s">
        <v>471</v>
      </c>
      <c r="F81923" s="18">
        <v>3.0</v>
      </c>
      <c r="G81923" s="18">
        <v>4.0</v>
      </c>
      <c r="H81923" s="18" t="s">
        <v>700</v>
      </c>
      <c r="I81923" s="18">
        <v>1449.0</v>
      </c>
      <c r="J81923" s="18">
        <v>914.0</v>
      </c>
      <c r="K81923" s="18">
        <v>116.0</v>
      </c>
      <c r="L81923" s="18">
        <v>4.3</v>
      </c>
    </row>
    <row r="81924" ht="15.75" customHeight="1">
      <c r="A81924" s="20">
        <v>45315.0</v>
      </c>
      <c r="B81924" s="18" t="s">
        <v>82638</v>
      </c>
      <c r="C81924" s="18" t="s">
        <v>433</v>
      </c>
      <c r="D81924" s="18" t="s">
        <v>646</v>
      </c>
      <c r="E81924" s="18" t="s">
        <v>468</v>
      </c>
      <c r="F81924" s="18">
        <v>3.0</v>
      </c>
      <c r="G81924" s="18">
        <v>2.0</v>
      </c>
      <c r="H81924" s="18" t="s">
        <v>700</v>
      </c>
      <c r="I81924" s="18">
        <v>1260.0</v>
      </c>
      <c r="J81924" s="18">
        <v>984.0</v>
      </c>
      <c r="K81924" s="18">
        <v>50.0</v>
      </c>
      <c r="L81924" s="18">
        <v>4.2</v>
      </c>
    </row>
    <row r="81925" ht="15.75" customHeight="1">
      <c r="A81925" s="20">
        <v>45315.0</v>
      </c>
      <c r="B81925" s="18" t="s">
        <v>82639</v>
      </c>
      <c r="C81925" s="18" t="s">
        <v>440</v>
      </c>
      <c r="D81925" s="18" t="s">
        <v>630</v>
      </c>
      <c r="E81925" s="18" t="s">
        <v>469</v>
      </c>
      <c r="F81925" s="18">
        <v>3.0</v>
      </c>
      <c r="G81925" s="18">
        <v>3.0</v>
      </c>
      <c r="H81925" s="18" t="s">
        <v>700</v>
      </c>
      <c r="I81925" s="18">
        <v>502.0</v>
      </c>
      <c r="J81925" s="18">
        <v>311.0</v>
      </c>
      <c r="K81925" s="18">
        <v>34.0</v>
      </c>
      <c r="L81925" s="18">
        <v>3.5</v>
      </c>
    </row>
    <row r="81926" ht="15.75" customHeight="1">
      <c r="A81926" s="20">
        <v>45315.0</v>
      </c>
      <c r="B81926" s="18" t="s">
        <v>82640</v>
      </c>
      <c r="C81926" s="18" t="s">
        <v>438</v>
      </c>
      <c r="D81926" s="18" t="s">
        <v>644</v>
      </c>
      <c r="E81926" s="18" t="s">
        <v>468</v>
      </c>
      <c r="F81926" s="18">
        <v>6.0</v>
      </c>
      <c r="G81926" s="18">
        <v>6.0</v>
      </c>
      <c r="H81926" s="18" t="s">
        <v>700</v>
      </c>
      <c r="I81926" s="18">
        <v>1528.0</v>
      </c>
      <c r="J81926" s="18">
        <v>1112.0</v>
      </c>
      <c r="K81926" s="18">
        <v>89.0</v>
      </c>
      <c r="L81926" s="18">
        <v>3.9</v>
      </c>
    </row>
    <row r="81927" ht="15.75" customHeight="1">
      <c r="A81927" s="20">
        <v>45315.0</v>
      </c>
      <c r="B81927" s="18" t="s">
        <v>82641</v>
      </c>
      <c r="C81927" s="18" t="s">
        <v>451</v>
      </c>
      <c r="D81927" s="18" t="s">
        <v>639</v>
      </c>
      <c r="E81927" s="18" t="s">
        <v>468</v>
      </c>
      <c r="F81927" s="18">
        <v>3.0</v>
      </c>
      <c r="G81927" s="18">
        <v>3.0</v>
      </c>
      <c r="H81927" s="18" t="s">
        <v>700</v>
      </c>
      <c r="I81927" s="18">
        <v>1549.0</v>
      </c>
      <c r="J81927" s="18">
        <v>1356.0</v>
      </c>
      <c r="K81927" s="18">
        <v>36.0</v>
      </c>
      <c r="L81927" s="18">
        <v>4.7</v>
      </c>
    </row>
    <row r="81928" ht="15.75" customHeight="1">
      <c r="A81928" s="20">
        <v>45315.0</v>
      </c>
      <c r="B81928" s="18" t="s">
        <v>82642</v>
      </c>
      <c r="C81928" s="18" t="s">
        <v>440</v>
      </c>
      <c r="D81928" s="18" t="s">
        <v>632</v>
      </c>
      <c r="E81928" s="18" t="s">
        <v>469</v>
      </c>
      <c r="F81928" s="18">
        <v>5.0</v>
      </c>
      <c r="G81928" s="18">
        <v>5.0</v>
      </c>
      <c r="H81928" s="18" t="s">
        <v>700</v>
      </c>
      <c r="I81928" s="18">
        <v>755.0</v>
      </c>
      <c r="J81928" s="18">
        <v>515.0</v>
      </c>
      <c r="K81928" s="18">
        <v>48.0</v>
      </c>
      <c r="L81928" s="18">
        <v>3.6</v>
      </c>
    </row>
    <row r="81929" ht="15.75" customHeight="1">
      <c r="A81929" s="20">
        <v>45315.0</v>
      </c>
      <c r="B81929" s="18" t="s">
        <v>82643</v>
      </c>
      <c r="C81929" s="18" t="s">
        <v>436</v>
      </c>
      <c r="D81929" s="18" t="s">
        <v>642</v>
      </c>
      <c r="E81929" s="18" t="s">
        <v>469</v>
      </c>
      <c r="F81929" s="18">
        <v>4.0</v>
      </c>
      <c r="G81929" s="18">
        <v>6.0</v>
      </c>
      <c r="H81929" s="18" t="s">
        <v>707</v>
      </c>
      <c r="I81929" s="18">
        <v>1779.0</v>
      </c>
      <c r="J81929" s="18">
        <v>1491.0</v>
      </c>
      <c r="K81929" s="18">
        <v>49.0</v>
      </c>
      <c r="L81929" s="18">
        <v>4.0</v>
      </c>
    </row>
    <row r="81930" ht="15.75" customHeight="1">
      <c r="A81930" s="20">
        <v>45315.0</v>
      </c>
      <c r="B81930" s="18" t="s">
        <v>82644</v>
      </c>
      <c r="C81930" s="18" t="s">
        <v>439</v>
      </c>
      <c r="D81930" s="18" t="s">
        <v>631</v>
      </c>
      <c r="E81930" s="18" t="s">
        <v>471</v>
      </c>
      <c r="F81930" s="18">
        <v>6.0</v>
      </c>
      <c r="G81930" s="18">
        <v>8.0</v>
      </c>
      <c r="H81930" s="18" t="s">
        <v>707</v>
      </c>
      <c r="I81930" s="18">
        <v>1561.0</v>
      </c>
      <c r="J81930" s="18">
        <v>1119.0</v>
      </c>
      <c r="K81930" s="18">
        <v>82.0</v>
      </c>
      <c r="L81930" s="18">
        <v>3.8</v>
      </c>
    </row>
    <row r="81931" ht="15.75" customHeight="1">
      <c r="A81931" s="20">
        <v>45315.0</v>
      </c>
      <c r="B81931" s="18" t="s">
        <v>82645</v>
      </c>
      <c r="C81931" s="18" t="s">
        <v>430</v>
      </c>
      <c r="D81931" s="18" t="s">
        <v>640</v>
      </c>
      <c r="E81931" s="18" t="s">
        <v>471</v>
      </c>
      <c r="F81931" s="18">
        <v>3.0</v>
      </c>
      <c r="G81931" s="18">
        <v>4.0</v>
      </c>
      <c r="H81931" s="18" t="s">
        <v>700</v>
      </c>
      <c r="I81931" s="18">
        <v>780.0</v>
      </c>
      <c r="J81931" s="18">
        <v>611.0</v>
      </c>
      <c r="K81931" s="18">
        <v>42.0</v>
      </c>
      <c r="L81931" s="18">
        <v>3.7</v>
      </c>
    </row>
    <row r="81932" ht="15.75" customHeight="1">
      <c r="A81932" s="20">
        <v>45315.0</v>
      </c>
      <c r="B81932" s="18" t="s">
        <v>82646</v>
      </c>
      <c r="C81932" s="18" t="s">
        <v>434</v>
      </c>
      <c r="D81932" s="18" t="s">
        <v>628</v>
      </c>
      <c r="E81932" s="18" t="s">
        <v>471</v>
      </c>
      <c r="F81932" s="18">
        <v>5.0</v>
      </c>
      <c r="G81932" s="18">
        <v>5.0</v>
      </c>
      <c r="H81932" s="18" t="s">
        <v>700</v>
      </c>
      <c r="I81932" s="18">
        <v>981.0</v>
      </c>
      <c r="J81932" s="18">
        <v>724.0</v>
      </c>
      <c r="K81932" s="18">
        <v>47.0</v>
      </c>
      <c r="L81932" s="18">
        <v>3.7</v>
      </c>
    </row>
    <row r="81933" ht="15.75" customHeight="1">
      <c r="A81933" s="20">
        <v>45315.0</v>
      </c>
      <c r="B81933" s="18" t="s">
        <v>82647</v>
      </c>
      <c r="C81933" s="18" t="s">
        <v>439</v>
      </c>
      <c r="D81933" s="18" t="s">
        <v>636</v>
      </c>
      <c r="E81933" s="18" t="s">
        <v>471</v>
      </c>
      <c r="F81933" s="18">
        <v>4.0</v>
      </c>
      <c r="G81933" s="18">
        <v>3.0</v>
      </c>
      <c r="H81933" s="18" t="s">
        <v>700</v>
      </c>
      <c r="I81933" s="18">
        <v>565.0</v>
      </c>
      <c r="J81933" s="18">
        <v>369.0</v>
      </c>
      <c r="K81933" s="18">
        <v>48.0</v>
      </c>
      <c r="L81933" s="18">
        <v>4.1</v>
      </c>
    </row>
    <row r="81934" ht="15.75" customHeight="1">
      <c r="A81934" s="20">
        <v>45315.0</v>
      </c>
      <c r="B81934" s="18" t="s">
        <v>82648</v>
      </c>
      <c r="C81934" s="18" t="s">
        <v>443</v>
      </c>
      <c r="D81934" s="18" t="s">
        <v>634</v>
      </c>
      <c r="E81934" s="18" t="s">
        <v>468</v>
      </c>
      <c r="F81934" s="18">
        <v>3.0</v>
      </c>
      <c r="G81934" s="18">
        <v>2.0</v>
      </c>
      <c r="H81934" s="18" t="s">
        <v>700</v>
      </c>
      <c r="I81934" s="18">
        <v>618.0</v>
      </c>
      <c r="J81934" s="18">
        <v>390.0</v>
      </c>
      <c r="K81934" s="18">
        <v>35.0</v>
      </c>
      <c r="L81934" s="18">
        <v>4.3</v>
      </c>
    </row>
    <row r="81935" ht="15.75" customHeight="1">
      <c r="A81935" s="20">
        <v>45315.0</v>
      </c>
      <c r="B81935" s="18" t="s">
        <v>82649</v>
      </c>
      <c r="C81935" s="18" t="s">
        <v>434</v>
      </c>
      <c r="D81935" s="18" t="s">
        <v>639</v>
      </c>
      <c r="E81935" s="18" t="s">
        <v>471</v>
      </c>
      <c r="F81935" s="18">
        <v>5.0</v>
      </c>
      <c r="G81935" s="18">
        <v>6.0</v>
      </c>
      <c r="H81935" s="18" t="s">
        <v>707</v>
      </c>
      <c r="I81935" s="18">
        <v>1557.0</v>
      </c>
      <c r="J81935" s="18">
        <v>983.0</v>
      </c>
      <c r="K81935" s="18">
        <v>138.0</v>
      </c>
      <c r="L81935" s="18">
        <v>4.1</v>
      </c>
    </row>
    <row r="81936" ht="15.75" customHeight="1">
      <c r="A81936" s="20">
        <v>45315.0</v>
      </c>
      <c r="B81936" s="18" t="s">
        <v>82650</v>
      </c>
      <c r="C81936" s="18" t="s">
        <v>435</v>
      </c>
      <c r="D81936" s="18" t="s">
        <v>642</v>
      </c>
      <c r="E81936" s="18" t="s">
        <v>468</v>
      </c>
      <c r="F81936" s="18">
        <v>3.0</v>
      </c>
      <c r="G81936" s="18">
        <v>3.0</v>
      </c>
      <c r="H81936" s="18" t="s">
        <v>700</v>
      </c>
      <c r="I81936" s="18">
        <v>1687.0</v>
      </c>
      <c r="J81936" s="18">
        <v>1064.0</v>
      </c>
      <c r="K81936" s="18">
        <v>103.0</v>
      </c>
      <c r="L81936" s="18">
        <v>4.1</v>
      </c>
    </row>
    <row r="81937" ht="15.75" customHeight="1">
      <c r="A81937" s="20">
        <v>45315.0</v>
      </c>
      <c r="B81937" s="18" t="s">
        <v>82651</v>
      </c>
      <c r="C81937" s="18" t="s">
        <v>467</v>
      </c>
      <c r="D81937" s="18" t="s">
        <v>634</v>
      </c>
      <c r="E81937" s="18" t="s">
        <v>469</v>
      </c>
      <c r="F81937" s="18">
        <v>4.0</v>
      </c>
      <c r="G81937" s="18">
        <v>5.0</v>
      </c>
      <c r="H81937" s="18" t="s">
        <v>700</v>
      </c>
      <c r="I81937" s="18">
        <v>1346.0</v>
      </c>
      <c r="J81937" s="18">
        <v>934.0</v>
      </c>
      <c r="K81937" s="18">
        <v>95.0</v>
      </c>
      <c r="L81937" s="18">
        <v>3.9</v>
      </c>
    </row>
    <row r="81938" ht="15.75" customHeight="1">
      <c r="A81938" s="20">
        <v>45315.0</v>
      </c>
      <c r="B81938" s="18" t="s">
        <v>82652</v>
      </c>
      <c r="C81938" s="18" t="s">
        <v>434</v>
      </c>
      <c r="D81938" s="18" t="s">
        <v>641</v>
      </c>
      <c r="E81938" s="18" t="s">
        <v>471</v>
      </c>
      <c r="F81938" s="18">
        <v>6.0</v>
      </c>
      <c r="G81938" s="18">
        <v>4.0</v>
      </c>
      <c r="H81938" s="18" t="s">
        <v>700</v>
      </c>
      <c r="I81938" s="18">
        <v>587.0</v>
      </c>
      <c r="J81938" s="18">
        <v>391.0</v>
      </c>
      <c r="K81938" s="18">
        <v>37.0</v>
      </c>
      <c r="L81938" s="18">
        <v>4.6</v>
      </c>
    </row>
    <row r="81939" ht="15.75" customHeight="1">
      <c r="A81939" s="20">
        <v>45315.0</v>
      </c>
      <c r="B81939" s="18" t="s">
        <v>82653</v>
      </c>
      <c r="C81939" s="18" t="s">
        <v>441</v>
      </c>
      <c r="D81939" s="18" t="s">
        <v>642</v>
      </c>
      <c r="E81939" s="18" t="s">
        <v>469</v>
      </c>
      <c r="F81939" s="18">
        <v>4.0</v>
      </c>
      <c r="G81939" s="18">
        <v>4.0</v>
      </c>
      <c r="H81939" s="18" t="s">
        <v>700</v>
      </c>
      <c r="I81939" s="18">
        <v>1485.0</v>
      </c>
      <c r="J81939" s="18">
        <v>1305.0</v>
      </c>
      <c r="K81939" s="18">
        <v>31.0</v>
      </c>
      <c r="L81939" s="18">
        <v>3.5</v>
      </c>
    </row>
    <row r="81940" ht="15.75" customHeight="1">
      <c r="A81940" s="20">
        <v>45315.0</v>
      </c>
      <c r="B81940" s="18" t="s">
        <v>82654</v>
      </c>
      <c r="C81940" s="18" t="s">
        <v>436</v>
      </c>
      <c r="D81940" s="18" t="s">
        <v>636</v>
      </c>
      <c r="E81940" s="18" t="s">
        <v>469</v>
      </c>
      <c r="F81940" s="18">
        <v>4.0</v>
      </c>
      <c r="G81940" s="18">
        <v>4.0</v>
      </c>
      <c r="H81940" s="18" t="s">
        <v>700</v>
      </c>
      <c r="I81940" s="18">
        <v>1894.0</v>
      </c>
      <c r="J81940" s="18">
        <v>1353.0</v>
      </c>
      <c r="K81940" s="18">
        <v>88.0</v>
      </c>
      <c r="L81940" s="18">
        <v>3.6</v>
      </c>
    </row>
    <row r="81941" ht="15.75" customHeight="1">
      <c r="A81941" s="20">
        <v>45315.0</v>
      </c>
      <c r="B81941" s="18" t="s">
        <v>82655</v>
      </c>
      <c r="C81941" s="18" t="s">
        <v>438</v>
      </c>
      <c r="D81941" s="18" t="s">
        <v>631</v>
      </c>
      <c r="E81941" s="18" t="s">
        <v>468</v>
      </c>
      <c r="F81941" s="18">
        <v>4.0</v>
      </c>
      <c r="G81941" s="18">
        <v>4.0</v>
      </c>
      <c r="H81941" s="18" t="s">
        <v>700</v>
      </c>
      <c r="I81941" s="18">
        <v>1782.0</v>
      </c>
      <c r="J81941" s="18">
        <v>1388.0</v>
      </c>
      <c r="K81941" s="18">
        <v>64.0</v>
      </c>
      <c r="L81941" s="18">
        <v>4.9</v>
      </c>
    </row>
    <row r="81942" ht="15.75" customHeight="1">
      <c r="A81942" s="20">
        <v>45315.0</v>
      </c>
      <c r="B81942" s="18" t="s">
        <v>82656</v>
      </c>
      <c r="C81942" s="18" t="s">
        <v>432</v>
      </c>
      <c r="D81942" s="18" t="s">
        <v>630</v>
      </c>
      <c r="E81942" s="18" t="s">
        <v>471</v>
      </c>
      <c r="F81942" s="18">
        <v>4.0</v>
      </c>
      <c r="G81942" s="18">
        <v>5.0</v>
      </c>
      <c r="H81942" s="18" t="s">
        <v>707</v>
      </c>
      <c r="I81942" s="18">
        <v>1035.0</v>
      </c>
      <c r="J81942" s="18">
        <v>769.0</v>
      </c>
      <c r="K81942" s="18">
        <v>58.0</v>
      </c>
      <c r="L81942" s="18">
        <v>4.3</v>
      </c>
    </row>
    <row r="81943" ht="15.75" customHeight="1">
      <c r="A81943" s="20">
        <v>45315.0</v>
      </c>
      <c r="B81943" s="18" t="s">
        <v>82657</v>
      </c>
      <c r="C81943" s="18" t="s">
        <v>437</v>
      </c>
      <c r="D81943" s="18" t="s">
        <v>643</v>
      </c>
      <c r="E81943" s="18" t="s">
        <v>471</v>
      </c>
      <c r="F81943" s="18">
        <v>5.0</v>
      </c>
      <c r="G81943" s="18">
        <v>4.0</v>
      </c>
      <c r="H81943" s="18" t="s">
        <v>700</v>
      </c>
      <c r="I81943" s="18">
        <v>1100.0</v>
      </c>
      <c r="J81943" s="18">
        <v>887.0</v>
      </c>
      <c r="K81943" s="18">
        <v>44.0</v>
      </c>
      <c r="L81943" s="18">
        <v>3.7</v>
      </c>
    </row>
    <row r="81944" ht="15.75" customHeight="1">
      <c r="A81944" s="20">
        <v>45315.0</v>
      </c>
      <c r="B81944" s="18" t="s">
        <v>82658</v>
      </c>
      <c r="C81944" s="18" t="s">
        <v>443</v>
      </c>
      <c r="D81944" s="18" t="s">
        <v>640</v>
      </c>
      <c r="E81944" s="18" t="s">
        <v>471</v>
      </c>
      <c r="F81944" s="18">
        <v>3.0</v>
      </c>
      <c r="G81944" s="18">
        <v>3.0</v>
      </c>
      <c r="H81944" s="18" t="s">
        <v>700</v>
      </c>
      <c r="I81944" s="18">
        <v>1764.0</v>
      </c>
      <c r="J81944" s="18">
        <v>1173.0</v>
      </c>
      <c r="K81944" s="18">
        <v>111.0</v>
      </c>
      <c r="L81944" s="18">
        <v>4.8</v>
      </c>
    </row>
    <row r="81945" ht="15.75" customHeight="1">
      <c r="A81945" s="20">
        <v>45315.0</v>
      </c>
      <c r="B81945" s="18" t="s">
        <v>82659</v>
      </c>
      <c r="C81945" s="18" t="s">
        <v>444</v>
      </c>
      <c r="D81945" s="18" t="s">
        <v>634</v>
      </c>
      <c r="E81945" s="18" t="s">
        <v>468</v>
      </c>
      <c r="F81945" s="18">
        <v>3.0</v>
      </c>
      <c r="G81945" s="18">
        <v>2.0</v>
      </c>
      <c r="H81945" s="18" t="s">
        <v>700</v>
      </c>
      <c r="I81945" s="18">
        <v>1127.0</v>
      </c>
      <c r="J81945" s="18">
        <v>995.0</v>
      </c>
      <c r="K81945" s="18">
        <v>23.0</v>
      </c>
      <c r="L81945" s="18">
        <v>3.9</v>
      </c>
    </row>
    <row r="81946" ht="15.75" customHeight="1">
      <c r="A81946" s="20">
        <v>45315.0</v>
      </c>
      <c r="B81946" s="18" t="s">
        <v>82660</v>
      </c>
      <c r="C81946" s="18" t="s">
        <v>430</v>
      </c>
      <c r="D81946" s="18" t="s">
        <v>647</v>
      </c>
      <c r="E81946" s="18" t="s">
        <v>471</v>
      </c>
      <c r="F81946" s="18">
        <v>4.0</v>
      </c>
      <c r="G81946" s="18">
        <v>2.0</v>
      </c>
      <c r="H81946" s="18" t="s">
        <v>700</v>
      </c>
      <c r="I81946" s="18">
        <v>1475.0</v>
      </c>
      <c r="J81946" s="18">
        <v>1123.0</v>
      </c>
      <c r="K81946" s="18">
        <v>70.0</v>
      </c>
      <c r="L81946" s="18">
        <v>4.5</v>
      </c>
    </row>
    <row r="81947" ht="15.75" customHeight="1">
      <c r="A81947" s="20">
        <v>45315.0</v>
      </c>
      <c r="B81947" s="18" t="s">
        <v>82661</v>
      </c>
      <c r="C81947" s="18" t="s">
        <v>437</v>
      </c>
      <c r="D81947" s="18" t="s">
        <v>641</v>
      </c>
      <c r="E81947" s="18" t="s">
        <v>471</v>
      </c>
      <c r="F81947" s="18">
        <v>6.0</v>
      </c>
      <c r="G81947" s="18">
        <v>5.0</v>
      </c>
      <c r="H81947" s="18" t="s">
        <v>700</v>
      </c>
      <c r="I81947" s="18">
        <v>1103.0</v>
      </c>
      <c r="J81947" s="18">
        <v>887.0</v>
      </c>
      <c r="K81947" s="18">
        <v>40.0</v>
      </c>
      <c r="L81947" s="18">
        <v>4.7</v>
      </c>
    </row>
    <row r="81948" ht="15.75" customHeight="1">
      <c r="A81948" s="20">
        <v>45315.0</v>
      </c>
      <c r="B81948" s="18" t="s">
        <v>82662</v>
      </c>
      <c r="C81948" s="18" t="s">
        <v>437</v>
      </c>
      <c r="D81948" s="18" t="s">
        <v>645</v>
      </c>
      <c r="E81948" s="18" t="s">
        <v>471</v>
      </c>
      <c r="F81948" s="18">
        <v>6.0</v>
      </c>
      <c r="G81948" s="18">
        <v>4.0</v>
      </c>
      <c r="H81948" s="18" t="s">
        <v>700</v>
      </c>
      <c r="I81948" s="18">
        <v>1378.0</v>
      </c>
      <c r="J81948" s="18">
        <v>1085.0</v>
      </c>
      <c r="K81948" s="18">
        <v>61.0</v>
      </c>
      <c r="L81948" s="18">
        <v>3.6</v>
      </c>
    </row>
    <row r="81949" ht="15.75" customHeight="1">
      <c r="A81949" s="20">
        <v>45315.0</v>
      </c>
      <c r="B81949" s="18" t="s">
        <v>82663</v>
      </c>
      <c r="C81949" s="18" t="s">
        <v>443</v>
      </c>
      <c r="D81949" s="18" t="s">
        <v>629</v>
      </c>
      <c r="E81949" s="18" t="s">
        <v>468</v>
      </c>
      <c r="F81949" s="18">
        <v>4.0</v>
      </c>
      <c r="G81949" s="18">
        <v>4.0</v>
      </c>
      <c r="H81949" s="18" t="s">
        <v>700</v>
      </c>
      <c r="I81949" s="18">
        <v>802.0</v>
      </c>
      <c r="J81949" s="18">
        <v>519.0</v>
      </c>
      <c r="K81949" s="18">
        <v>62.0</v>
      </c>
      <c r="L81949" s="18">
        <v>4.2</v>
      </c>
    </row>
    <row r="81950" ht="15.75" customHeight="1">
      <c r="A81950" s="20">
        <v>45315.0</v>
      </c>
      <c r="B81950" s="18" t="s">
        <v>82664</v>
      </c>
      <c r="C81950" s="18" t="s">
        <v>438</v>
      </c>
      <c r="D81950" s="18" t="s">
        <v>648</v>
      </c>
      <c r="E81950" s="18" t="s">
        <v>468</v>
      </c>
      <c r="F81950" s="18">
        <v>3.0</v>
      </c>
      <c r="G81950" s="18">
        <v>2.0</v>
      </c>
      <c r="H81950" s="18" t="s">
        <v>700</v>
      </c>
      <c r="I81950" s="18">
        <v>1452.0</v>
      </c>
      <c r="J81950" s="18">
        <v>1056.0</v>
      </c>
      <c r="K81950" s="18">
        <v>95.0</v>
      </c>
      <c r="L81950" s="18">
        <v>4.4</v>
      </c>
    </row>
    <row r="81951" ht="15.75" customHeight="1">
      <c r="A81951" s="20">
        <v>45315.0</v>
      </c>
      <c r="B81951" s="18" t="s">
        <v>82665</v>
      </c>
      <c r="C81951" s="18" t="s">
        <v>437</v>
      </c>
      <c r="D81951" s="18" t="s">
        <v>644</v>
      </c>
      <c r="E81951" s="18" t="s">
        <v>471</v>
      </c>
      <c r="F81951" s="18">
        <v>5.0</v>
      </c>
      <c r="G81951" s="18">
        <v>5.0</v>
      </c>
      <c r="H81951" s="18" t="s">
        <v>700</v>
      </c>
      <c r="I81951" s="18">
        <v>1426.0</v>
      </c>
      <c r="J81951" s="18">
        <v>1017.0</v>
      </c>
      <c r="K81951" s="18">
        <v>101.0</v>
      </c>
      <c r="L81951" s="18">
        <v>4.2</v>
      </c>
    </row>
    <row r="81952" ht="15.75" customHeight="1">
      <c r="A81952" s="20">
        <v>45315.0</v>
      </c>
      <c r="B81952" s="18" t="s">
        <v>82666</v>
      </c>
      <c r="C81952" s="18" t="s">
        <v>437</v>
      </c>
      <c r="D81952" s="18" t="s">
        <v>648</v>
      </c>
      <c r="E81952" s="18" t="s">
        <v>471</v>
      </c>
      <c r="F81952" s="18">
        <v>3.0</v>
      </c>
      <c r="G81952" s="18">
        <v>5.0</v>
      </c>
      <c r="H81952" s="18" t="s">
        <v>707</v>
      </c>
      <c r="I81952" s="18">
        <v>1676.0</v>
      </c>
      <c r="J81952" s="18">
        <v>1221.0</v>
      </c>
      <c r="K81952" s="18">
        <v>99.0</v>
      </c>
      <c r="L81952" s="18">
        <v>4.5</v>
      </c>
    </row>
    <row r="81953" ht="15.75" customHeight="1">
      <c r="A81953" s="20">
        <v>45315.0</v>
      </c>
      <c r="B81953" s="18" t="s">
        <v>82667</v>
      </c>
      <c r="C81953" s="18" t="s">
        <v>436</v>
      </c>
      <c r="D81953" s="18" t="s">
        <v>630</v>
      </c>
      <c r="E81953" s="18" t="s">
        <v>469</v>
      </c>
      <c r="F81953" s="18">
        <v>3.0</v>
      </c>
      <c r="G81953" s="18">
        <v>3.0</v>
      </c>
      <c r="H81953" s="18" t="s">
        <v>700</v>
      </c>
      <c r="I81953" s="18">
        <v>1503.0</v>
      </c>
      <c r="J81953" s="18">
        <v>1294.0</v>
      </c>
      <c r="K81953" s="18">
        <v>51.0</v>
      </c>
      <c r="L81953" s="18">
        <v>4.9</v>
      </c>
    </row>
    <row r="81954" ht="15.75" customHeight="1">
      <c r="A81954" s="20">
        <v>45315.0</v>
      </c>
      <c r="B81954" s="18" t="s">
        <v>82668</v>
      </c>
      <c r="C81954" s="18" t="s">
        <v>440</v>
      </c>
      <c r="D81954" s="18" t="s">
        <v>642</v>
      </c>
      <c r="E81954" s="18" t="s">
        <v>469</v>
      </c>
      <c r="F81954" s="18">
        <v>4.0</v>
      </c>
      <c r="G81954" s="18">
        <v>3.0</v>
      </c>
      <c r="H81954" s="18" t="s">
        <v>700</v>
      </c>
      <c r="I81954" s="18">
        <v>1498.0</v>
      </c>
      <c r="J81954" s="18">
        <v>907.0</v>
      </c>
      <c r="K81954" s="18">
        <v>146.0</v>
      </c>
      <c r="L81954" s="18">
        <v>3.6</v>
      </c>
    </row>
    <row r="81955" ht="15.75" customHeight="1">
      <c r="A81955" s="20">
        <v>45315.0</v>
      </c>
      <c r="B81955" s="18" t="s">
        <v>82669</v>
      </c>
      <c r="C81955" s="18" t="s">
        <v>442</v>
      </c>
      <c r="D81955" s="18" t="s">
        <v>630</v>
      </c>
      <c r="E81955" s="18" t="s">
        <v>471</v>
      </c>
      <c r="F81955" s="18">
        <v>4.0</v>
      </c>
      <c r="G81955" s="18">
        <v>4.0</v>
      </c>
      <c r="H81955" s="18" t="s">
        <v>700</v>
      </c>
      <c r="I81955" s="18">
        <v>1308.0</v>
      </c>
      <c r="J81955" s="18">
        <v>962.0</v>
      </c>
      <c r="K81955" s="18">
        <v>72.0</v>
      </c>
      <c r="L81955" s="18">
        <v>4.1</v>
      </c>
    </row>
    <row r="81956" ht="15.75" customHeight="1">
      <c r="A81956" s="20">
        <v>45315.0</v>
      </c>
      <c r="B81956" s="18" t="s">
        <v>82670</v>
      </c>
      <c r="C81956" s="18" t="s">
        <v>429</v>
      </c>
      <c r="D81956" s="18" t="s">
        <v>643</v>
      </c>
      <c r="E81956" s="18" t="s">
        <v>470</v>
      </c>
      <c r="F81956" s="18">
        <v>3.0</v>
      </c>
      <c r="G81956" s="18">
        <v>4.0</v>
      </c>
      <c r="H81956" s="18" t="s">
        <v>707</v>
      </c>
      <c r="I81956" s="18">
        <v>769.0</v>
      </c>
      <c r="J81956" s="18">
        <v>614.0</v>
      </c>
      <c r="K81956" s="18">
        <v>26.0</v>
      </c>
      <c r="L81956" s="18">
        <v>3.8</v>
      </c>
    </row>
    <row r="81957" ht="15.75" customHeight="1">
      <c r="A81957" s="20">
        <v>45315.0</v>
      </c>
      <c r="B81957" s="18" t="s">
        <v>82671</v>
      </c>
      <c r="C81957" s="18" t="s">
        <v>445</v>
      </c>
      <c r="D81957" s="18" t="s">
        <v>644</v>
      </c>
      <c r="E81957" s="18" t="s">
        <v>470</v>
      </c>
      <c r="F81957" s="18">
        <v>5.0</v>
      </c>
      <c r="G81957" s="18">
        <v>6.0</v>
      </c>
      <c r="H81957" s="18" t="s">
        <v>707</v>
      </c>
      <c r="I81957" s="18">
        <v>1511.0</v>
      </c>
      <c r="J81957" s="18">
        <v>924.0</v>
      </c>
      <c r="K81957" s="18">
        <v>96.0</v>
      </c>
      <c r="L81957" s="18">
        <v>4.5</v>
      </c>
    </row>
    <row r="81958" ht="15.75" customHeight="1">
      <c r="A81958" s="20">
        <v>45315.0</v>
      </c>
      <c r="B81958" s="18" t="s">
        <v>82672</v>
      </c>
      <c r="C81958" s="18" t="s">
        <v>433</v>
      </c>
      <c r="D81958" s="18" t="s">
        <v>634</v>
      </c>
      <c r="E81958" s="18" t="s">
        <v>468</v>
      </c>
      <c r="F81958" s="18">
        <v>3.0</v>
      </c>
      <c r="G81958" s="18">
        <v>4.0</v>
      </c>
      <c r="H81958" s="18" t="s">
        <v>707</v>
      </c>
      <c r="I81958" s="18">
        <v>561.0</v>
      </c>
      <c r="J81958" s="18">
        <v>442.0</v>
      </c>
      <c r="K81958" s="18">
        <v>24.0</v>
      </c>
      <c r="L81958" s="18">
        <v>4.6</v>
      </c>
    </row>
    <row r="81959" ht="15.75" customHeight="1">
      <c r="A81959" s="20">
        <v>45315.0</v>
      </c>
      <c r="B81959" s="18" t="s">
        <v>82673</v>
      </c>
      <c r="C81959" s="18" t="s">
        <v>438</v>
      </c>
      <c r="D81959" s="18" t="s">
        <v>637</v>
      </c>
      <c r="E81959" s="18" t="s">
        <v>468</v>
      </c>
      <c r="F81959" s="18">
        <v>3.0</v>
      </c>
      <c r="G81959" s="18">
        <v>1.0</v>
      </c>
      <c r="H81959" s="18" t="s">
        <v>700</v>
      </c>
      <c r="I81959" s="18">
        <v>1282.0</v>
      </c>
      <c r="J81959" s="18">
        <v>971.0</v>
      </c>
      <c r="K81959" s="18">
        <v>66.0</v>
      </c>
      <c r="L81959" s="18">
        <v>4.4</v>
      </c>
    </row>
    <row r="81960" ht="15.75" customHeight="1">
      <c r="A81960" s="20">
        <v>45315.0</v>
      </c>
      <c r="B81960" s="18" t="s">
        <v>82674</v>
      </c>
      <c r="C81960" s="18" t="s">
        <v>433</v>
      </c>
      <c r="D81960" s="18" t="s">
        <v>642</v>
      </c>
      <c r="E81960" s="18" t="s">
        <v>468</v>
      </c>
      <c r="F81960" s="18">
        <v>3.0</v>
      </c>
      <c r="G81960" s="18">
        <v>4.0</v>
      </c>
      <c r="H81960" s="18" t="s">
        <v>707</v>
      </c>
      <c r="I81960" s="18">
        <v>1394.0</v>
      </c>
      <c r="J81960" s="18">
        <v>899.0</v>
      </c>
      <c r="K81960" s="18">
        <v>119.0</v>
      </c>
      <c r="L81960" s="18">
        <v>4.7</v>
      </c>
    </row>
    <row r="81961" ht="15.75" customHeight="1">
      <c r="A81961" s="20">
        <v>45315.0</v>
      </c>
      <c r="B81961" s="18" t="s">
        <v>82675</v>
      </c>
      <c r="C81961" s="18" t="s">
        <v>439</v>
      </c>
      <c r="D81961" s="18" t="s">
        <v>643</v>
      </c>
      <c r="E81961" s="18" t="s">
        <v>471</v>
      </c>
      <c r="F81961" s="18">
        <v>5.0</v>
      </c>
      <c r="G81961" s="18">
        <v>5.0</v>
      </c>
      <c r="H81961" s="18" t="s">
        <v>700</v>
      </c>
      <c r="I81961" s="18">
        <v>776.0</v>
      </c>
      <c r="J81961" s="18">
        <v>521.0</v>
      </c>
      <c r="K81961" s="18">
        <v>45.0</v>
      </c>
      <c r="L81961" s="18">
        <v>5.0</v>
      </c>
    </row>
    <row r="81962" ht="15.75" customHeight="1">
      <c r="A81962" s="20">
        <v>45315.0</v>
      </c>
      <c r="B81962" s="18" t="s">
        <v>82676</v>
      </c>
      <c r="C81962" s="18" t="s">
        <v>430</v>
      </c>
      <c r="D81962" s="18" t="s">
        <v>634</v>
      </c>
      <c r="E81962" s="18" t="s">
        <v>471</v>
      </c>
      <c r="F81962" s="18">
        <v>3.0</v>
      </c>
      <c r="G81962" s="18">
        <v>1.0</v>
      </c>
      <c r="H81962" s="18" t="s">
        <v>700</v>
      </c>
      <c r="I81962" s="18">
        <v>822.0</v>
      </c>
      <c r="J81962" s="18">
        <v>559.0</v>
      </c>
      <c r="K81962" s="18">
        <v>49.0</v>
      </c>
      <c r="L81962" s="18">
        <v>4.6</v>
      </c>
    </row>
    <row r="81963" ht="15.75" customHeight="1">
      <c r="A81963" s="20">
        <v>45315.0</v>
      </c>
      <c r="B81963" s="18" t="s">
        <v>82677</v>
      </c>
      <c r="C81963" s="18" t="s">
        <v>428</v>
      </c>
      <c r="D81963" s="18" t="s">
        <v>645</v>
      </c>
      <c r="E81963" s="18" t="s">
        <v>468</v>
      </c>
      <c r="F81963" s="18">
        <v>5.0</v>
      </c>
      <c r="G81963" s="18">
        <v>5.0</v>
      </c>
      <c r="H81963" s="18" t="s">
        <v>700</v>
      </c>
      <c r="I81963" s="18">
        <v>1714.0</v>
      </c>
      <c r="J81963" s="18">
        <v>1227.0</v>
      </c>
      <c r="K81963" s="18">
        <v>80.0</v>
      </c>
      <c r="L81963" s="18">
        <v>4.2</v>
      </c>
    </row>
    <row r="81964" ht="15.75" customHeight="1">
      <c r="A81964" s="20">
        <v>45315.0</v>
      </c>
      <c r="B81964" s="18" t="s">
        <v>82678</v>
      </c>
      <c r="C81964" s="18" t="s">
        <v>430</v>
      </c>
      <c r="D81964" s="18" t="s">
        <v>644</v>
      </c>
      <c r="E81964" s="18" t="s">
        <v>471</v>
      </c>
      <c r="F81964" s="18">
        <v>5.0</v>
      </c>
      <c r="G81964" s="18">
        <v>6.0</v>
      </c>
      <c r="H81964" s="18" t="s">
        <v>707</v>
      </c>
      <c r="I81964" s="18">
        <v>526.0</v>
      </c>
      <c r="J81964" s="18">
        <v>405.0</v>
      </c>
      <c r="K81964" s="18">
        <v>24.0</v>
      </c>
      <c r="L81964" s="18">
        <v>4.0</v>
      </c>
    </row>
    <row r="81965" ht="15.75" customHeight="1">
      <c r="A81965" s="20">
        <v>45315.0</v>
      </c>
      <c r="B81965" s="18" t="s">
        <v>82679</v>
      </c>
      <c r="C81965" s="18" t="s">
        <v>438</v>
      </c>
      <c r="D81965" s="18" t="s">
        <v>634</v>
      </c>
      <c r="E81965" s="18" t="s">
        <v>468</v>
      </c>
      <c r="F81965" s="18">
        <v>3.0</v>
      </c>
      <c r="G81965" s="18">
        <v>2.0</v>
      </c>
      <c r="H81965" s="18" t="s">
        <v>700</v>
      </c>
      <c r="I81965" s="18">
        <v>936.0</v>
      </c>
      <c r="J81965" s="18">
        <v>752.0</v>
      </c>
      <c r="K81965" s="18">
        <v>39.0</v>
      </c>
      <c r="L81965" s="18">
        <v>4.9</v>
      </c>
    </row>
    <row r="81966" ht="15.75" customHeight="1">
      <c r="A81966" s="20">
        <v>45315.0</v>
      </c>
      <c r="B81966" s="18" t="s">
        <v>82680</v>
      </c>
      <c r="C81966" s="18" t="s">
        <v>431</v>
      </c>
      <c r="D81966" s="18" t="s">
        <v>642</v>
      </c>
      <c r="E81966" s="18" t="s">
        <v>470</v>
      </c>
      <c r="F81966" s="18">
        <v>5.0</v>
      </c>
      <c r="G81966" s="18">
        <v>6.0</v>
      </c>
      <c r="H81966" s="18" t="s">
        <v>707</v>
      </c>
      <c r="I81966" s="18">
        <v>1418.0</v>
      </c>
      <c r="J81966" s="18">
        <v>950.0</v>
      </c>
      <c r="K81966" s="18">
        <v>100.0</v>
      </c>
      <c r="L81966" s="18">
        <v>3.8</v>
      </c>
    </row>
    <row r="81967" ht="15.75" customHeight="1">
      <c r="A81967" s="20">
        <v>45315.0</v>
      </c>
      <c r="B81967" s="18" t="s">
        <v>82681</v>
      </c>
      <c r="C81967" s="18" t="s">
        <v>429</v>
      </c>
      <c r="D81967" s="18" t="s">
        <v>626</v>
      </c>
      <c r="E81967" s="18" t="s">
        <v>470</v>
      </c>
      <c r="F81967" s="18">
        <v>3.0</v>
      </c>
      <c r="G81967" s="18">
        <v>3.0</v>
      </c>
      <c r="H81967" s="18" t="s">
        <v>700</v>
      </c>
      <c r="I81967" s="18">
        <v>1084.0</v>
      </c>
      <c r="J81967" s="18">
        <v>792.0</v>
      </c>
      <c r="K81967" s="18">
        <v>46.0</v>
      </c>
      <c r="L81967" s="18">
        <v>3.6</v>
      </c>
    </row>
    <row r="81968" ht="15.75" customHeight="1">
      <c r="A81968" s="20">
        <v>45315.0</v>
      </c>
      <c r="B81968" s="18" t="s">
        <v>82682</v>
      </c>
      <c r="C81968" s="18" t="s">
        <v>430</v>
      </c>
      <c r="D81968" s="18" t="s">
        <v>642</v>
      </c>
      <c r="E81968" s="18" t="s">
        <v>471</v>
      </c>
      <c r="F81968" s="18">
        <v>3.0</v>
      </c>
      <c r="G81968" s="18">
        <v>1.0</v>
      </c>
      <c r="H81968" s="18" t="s">
        <v>700</v>
      </c>
      <c r="I81968" s="18">
        <v>773.0</v>
      </c>
      <c r="J81968" s="18">
        <v>591.0</v>
      </c>
      <c r="K81968" s="18">
        <v>40.0</v>
      </c>
      <c r="L81968" s="18">
        <v>4.3</v>
      </c>
    </row>
    <row r="81969" ht="15.75" customHeight="1">
      <c r="A81969" s="20">
        <v>45315.0</v>
      </c>
      <c r="B81969" s="18" t="s">
        <v>82683</v>
      </c>
      <c r="C81969" s="18" t="s">
        <v>438</v>
      </c>
      <c r="D81969" s="18" t="s">
        <v>638</v>
      </c>
      <c r="E81969" s="18" t="s">
        <v>468</v>
      </c>
      <c r="F81969" s="18">
        <v>4.0</v>
      </c>
      <c r="G81969" s="18">
        <v>5.0</v>
      </c>
      <c r="H81969" s="18" t="s">
        <v>707</v>
      </c>
      <c r="I81969" s="18">
        <v>1235.0</v>
      </c>
      <c r="J81969" s="18">
        <v>881.0</v>
      </c>
      <c r="K81969" s="18">
        <v>80.0</v>
      </c>
      <c r="L81969" s="18">
        <v>4.2</v>
      </c>
    </row>
    <row r="81970" ht="15.75" customHeight="1">
      <c r="A81970" s="20">
        <v>45315.0</v>
      </c>
      <c r="B81970" s="18" t="s">
        <v>82684</v>
      </c>
      <c r="C81970" s="18" t="s">
        <v>446</v>
      </c>
      <c r="D81970" s="18" t="s">
        <v>636</v>
      </c>
      <c r="E81970" s="18" t="s">
        <v>469</v>
      </c>
      <c r="F81970" s="18">
        <v>4.0</v>
      </c>
      <c r="G81970" s="18">
        <v>4.0</v>
      </c>
      <c r="H81970" s="18" t="s">
        <v>700</v>
      </c>
      <c r="I81970" s="18">
        <v>1687.0</v>
      </c>
      <c r="J81970" s="18">
        <v>1165.0</v>
      </c>
      <c r="K81970" s="18">
        <v>117.0</v>
      </c>
      <c r="L81970" s="18">
        <v>3.9</v>
      </c>
    </row>
    <row r="81971" ht="15.75" customHeight="1">
      <c r="A81971" s="20">
        <v>45315.0</v>
      </c>
      <c r="B81971" s="18" t="s">
        <v>82685</v>
      </c>
      <c r="C81971" s="18" t="s">
        <v>432</v>
      </c>
      <c r="D81971" s="18" t="s">
        <v>645</v>
      </c>
      <c r="E81971" s="18" t="s">
        <v>471</v>
      </c>
      <c r="F81971" s="18">
        <v>6.0</v>
      </c>
      <c r="G81971" s="18">
        <v>6.0</v>
      </c>
      <c r="H81971" s="18" t="s">
        <v>700</v>
      </c>
      <c r="I81971" s="18">
        <v>531.0</v>
      </c>
      <c r="J81971" s="18">
        <v>362.0</v>
      </c>
      <c r="K81971" s="18">
        <v>31.0</v>
      </c>
      <c r="L81971" s="18">
        <v>3.5</v>
      </c>
    </row>
    <row r="81972" ht="15.75" customHeight="1">
      <c r="A81972" s="20">
        <v>45315.0</v>
      </c>
      <c r="B81972" s="18" t="s">
        <v>82686</v>
      </c>
      <c r="C81972" s="18" t="s">
        <v>437</v>
      </c>
      <c r="D81972" s="18" t="s">
        <v>628</v>
      </c>
      <c r="E81972" s="18" t="s">
        <v>471</v>
      </c>
      <c r="F81972" s="18">
        <v>5.0</v>
      </c>
      <c r="G81972" s="18">
        <v>6.0</v>
      </c>
      <c r="H81972" s="18" t="s">
        <v>707</v>
      </c>
      <c r="I81972" s="18">
        <v>926.0</v>
      </c>
      <c r="J81972" s="18">
        <v>664.0</v>
      </c>
      <c r="K81972" s="18">
        <v>60.0</v>
      </c>
      <c r="L81972" s="18">
        <v>4.7</v>
      </c>
    </row>
    <row r="81973" ht="15.75" customHeight="1">
      <c r="A81973" s="20">
        <v>45315.0</v>
      </c>
      <c r="B81973" s="18" t="s">
        <v>82687</v>
      </c>
      <c r="C81973" s="18" t="s">
        <v>430</v>
      </c>
      <c r="D81973" s="18" t="s">
        <v>638</v>
      </c>
      <c r="E81973" s="18" t="s">
        <v>471</v>
      </c>
      <c r="F81973" s="18">
        <v>4.0</v>
      </c>
      <c r="G81973" s="18">
        <v>4.0</v>
      </c>
      <c r="H81973" s="18" t="s">
        <v>700</v>
      </c>
      <c r="I81973" s="18">
        <v>1264.0</v>
      </c>
      <c r="J81973" s="18">
        <v>799.0</v>
      </c>
      <c r="K81973" s="18">
        <v>82.0</v>
      </c>
      <c r="L81973" s="18">
        <v>3.9</v>
      </c>
    </row>
    <row r="81974" ht="15.75" customHeight="1">
      <c r="A81974" s="20">
        <v>45315.0</v>
      </c>
      <c r="B81974" s="18" t="s">
        <v>82688</v>
      </c>
      <c r="C81974" s="18" t="s">
        <v>435</v>
      </c>
      <c r="D81974" s="18" t="s">
        <v>636</v>
      </c>
      <c r="E81974" s="18" t="s">
        <v>468</v>
      </c>
      <c r="F81974" s="18">
        <v>3.0</v>
      </c>
      <c r="G81974" s="18">
        <v>4.0</v>
      </c>
      <c r="H81974" s="18" t="s">
        <v>707</v>
      </c>
      <c r="I81974" s="18">
        <v>996.0</v>
      </c>
      <c r="J81974" s="18">
        <v>670.0</v>
      </c>
      <c r="K81974" s="18">
        <v>60.0</v>
      </c>
      <c r="L81974" s="18">
        <v>4.0</v>
      </c>
    </row>
    <row r="81975" ht="15.75" customHeight="1">
      <c r="A81975" s="20">
        <v>45315.0</v>
      </c>
      <c r="B81975" s="18" t="s">
        <v>82689</v>
      </c>
      <c r="C81975" s="18" t="s">
        <v>443</v>
      </c>
      <c r="D81975" s="18" t="s">
        <v>648</v>
      </c>
      <c r="E81975" s="18" t="s">
        <v>468</v>
      </c>
      <c r="F81975" s="18">
        <v>3.0</v>
      </c>
      <c r="G81975" s="18">
        <v>3.0</v>
      </c>
      <c r="H81975" s="18" t="s">
        <v>700</v>
      </c>
      <c r="I81975" s="18">
        <v>1593.0</v>
      </c>
      <c r="J81975" s="18">
        <v>1130.0</v>
      </c>
      <c r="K81975" s="18">
        <v>70.0</v>
      </c>
      <c r="L81975" s="18">
        <v>3.8</v>
      </c>
    </row>
    <row r="81976" ht="15.75" customHeight="1">
      <c r="A81976" s="20">
        <v>45315.0</v>
      </c>
      <c r="B81976" s="18" t="s">
        <v>82690</v>
      </c>
      <c r="C81976" s="18" t="s">
        <v>436</v>
      </c>
      <c r="D81976" s="18" t="s">
        <v>643</v>
      </c>
      <c r="E81976" s="18" t="s">
        <v>469</v>
      </c>
      <c r="F81976" s="18">
        <v>6.0</v>
      </c>
      <c r="G81976" s="18">
        <v>8.0</v>
      </c>
      <c r="H81976" s="18" t="s">
        <v>707</v>
      </c>
      <c r="I81976" s="18">
        <v>1807.0</v>
      </c>
      <c r="J81976" s="18">
        <v>1528.0</v>
      </c>
      <c r="K81976" s="18">
        <v>67.0</v>
      </c>
      <c r="L81976" s="18">
        <v>4.1</v>
      </c>
    </row>
    <row r="81977" ht="15.75" customHeight="1">
      <c r="A81977" s="20">
        <v>45315.0</v>
      </c>
      <c r="B81977" s="18" t="s">
        <v>82691</v>
      </c>
      <c r="C81977" s="18" t="s">
        <v>428</v>
      </c>
      <c r="D81977" s="18" t="s">
        <v>641</v>
      </c>
      <c r="E81977" s="18" t="s">
        <v>470</v>
      </c>
      <c r="F81977" s="18">
        <v>4.0</v>
      </c>
      <c r="G81977" s="18">
        <v>6.0</v>
      </c>
      <c r="H81977" s="18" t="s">
        <v>707</v>
      </c>
      <c r="I81977" s="18">
        <v>981.0</v>
      </c>
      <c r="J81977" s="18">
        <v>747.0</v>
      </c>
      <c r="K81977" s="18">
        <v>57.0</v>
      </c>
      <c r="L81977" s="18">
        <v>4.5</v>
      </c>
    </row>
    <row r="81978" ht="15.75" customHeight="1">
      <c r="A81978" s="20">
        <v>45315.0</v>
      </c>
      <c r="B81978" s="18" t="s">
        <v>82692</v>
      </c>
      <c r="C81978" s="18" t="s">
        <v>440</v>
      </c>
      <c r="D81978" s="18" t="s">
        <v>638</v>
      </c>
      <c r="E81978" s="18" t="s">
        <v>469</v>
      </c>
      <c r="F81978" s="18">
        <v>6.0</v>
      </c>
      <c r="G81978" s="18">
        <v>6.0</v>
      </c>
      <c r="H81978" s="18" t="s">
        <v>700</v>
      </c>
      <c r="I81978" s="18">
        <v>954.0</v>
      </c>
      <c r="J81978" s="18">
        <v>654.0</v>
      </c>
      <c r="K81978" s="18">
        <v>50.0</v>
      </c>
      <c r="L81978" s="18">
        <v>5.0</v>
      </c>
    </row>
    <row r="81979" ht="15.75" customHeight="1">
      <c r="A81979" s="20">
        <v>45315.0</v>
      </c>
      <c r="B81979" s="18" t="s">
        <v>82693</v>
      </c>
      <c r="C81979" s="18" t="s">
        <v>436</v>
      </c>
      <c r="D81979" s="18" t="s">
        <v>638</v>
      </c>
      <c r="E81979" s="18" t="s">
        <v>469</v>
      </c>
      <c r="F81979" s="18">
        <v>6.0</v>
      </c>
      <c r="G81979" s="18">
        <v>8.0</v>
      </c>
      <c r="H81979" s="18" t="s">
        <v>707</v>
      </c>
      <c r="I81979" s="18">
        <v>1440.0</v>
      </c>
      <c r="J81979" s="18">
        <v>1078.0</v>
      </c>
      <c r="K81979" s="18">
        <v>70.0</v>
      </c>
      <c r="L81979" s="18">
        <v>5.0</v>
      </c>
    </row>
    <row r="81980" ht="15.75" customHeight="1">
      <c r="A81980" s="20">
        <v>45315.0</v>
      </c>
      <c r="B81980" s="18" t="s">
        <v>82694</v>
      </c>
      <c r="C81980" s="18" t="s">
        <v>428</v>
      </c>
      <c r="D81980" s="18" t="s">
        <v>642</v>
      </c>
      <c r="E81980" s="18" t="s">
        <v>470</v>
      </c>
      <c r="F81980" s="18">
        <v>5.0</v>
      </c>
      <c r="G81980" s="18">
        <v>3.0</v>
      </c>
      <c r="H81980" s="18" t="s">
        <v>700</v>
      </c>
      <c r="I81980" s="18">
        <v>966.0</v>
      </c>
      <c r="J81980" s="18">
        <v>618.0</v>
      </c>
      <c r="K81980" s="18">
        <v>70.0</v>
      </c>
      <c r="L81980" s="18">
        <v>4.3</v>
      </c>
    </row>
    <row r="81981" ht="15.75" customHeight="1">
      <c r="A81981" s="20">
        <v>45315.0</v>
      </c>
      <c r="B81981" s="18" t="s">
        <v>82695</v>
      </c>
      <c r="C81981" s="18" t="s">
        <v>439</v>
      </c>
      <c r="D81981" s="18" t="s">
        <v>626</v>
      </c>
      <c r="E81981" s="18" t="s">
        <v>471</v>
      </c>
      <c r="F81981" s="18">
        <v>3.0</v>
      </c>
      <c r="G81981" s="18">
        <v>3.0</v>
      </c>
      <c r="H81981" s="18" t="s">
        <v>700</v>
      </c>
      <c r="I81981" s="18">
        <v>1194.0</v>
      </c>
      <c r="J81981" s="18">
        <v>793.0</v>
      </c>
      <c r="K81981" s="18">
        <v>86.0</v>
      </c>
      <c r="L81981" s="18">
        <v>4.9</v>
      </c>
    </row>
    <row r="81982" ht="15.75" customHeight="1">
      <c r="A81982" s="20">
        <v>45315.0</v>
      </c>
      <c r="B81982" s="18" t="s">
        <v>82696</v>
      </c>
      <c r="C81982" s="18" t="s">
        <v>437</v>
      </c>
      <c r="D81982" s="18" t="s">
        <v>638</v>
      </c>
      <c r="E81982" s="18" t="s">
        <v>471</v>
      </c>
      <c r="F81982" s="18">
        <v>4.0</v>
      </c>
      <c r="G81982" s="18">
        <v>5.0</v>
      </c>
      <c r="H81982" s="18" t="s">
        <v>707</v>
      </c>
      <c r="I81982" s="18">
        <v>1470.0</v>
      </c>
      <c r="J81982" s="18">
        <v>1198.0</v>
      </c>
      <c r="K81982" s="18">
        <v>49.0</v>
      </c>
      <c r="L81982" s="18">
        <v>4.1</v>
      </c>
    </row>
    <row r="81983" ht="15.75" customHeight="1">
      <c r="A81983" s="20">
        <v>45315.0</v>
      </c>
      <c r="B81983" s="18" t="s">
        <v>82697</v>
      </c>
      <c r="C81983" s="18" t="s">
        <v>430</v>
      </c>
      <c r="D81983" s="18" t="s">
        <v>626</v>
      </c>
      <c r="E81983" s="18" t="s">
        <v>471</v>
      </c>
      <c r="F81983" s="18">
        <v>3.0</v>
      </c>
      <c r="G81983" s="18">
        <v>3.0</v>
      </c>
      <c r="H81983" s="18" t="s">
        <v>700</v>
      </c>
      <c r="I81983" s="18">
        <v>685.0</v>
      </c>
      <c r="J81983" s="18">
        <v>466.0</v>
      </c>
      <c r="K81983" s="18">
        <v>44.0</v>
      </c>
      <c r="L81983" s="18">
        <v>4.3</v>
      </c>
    </row>
    <row r="81984" ht="15.75" customHeight="1">
      <c r="A81984" s="20">
        <v>45315.0</v>
      </c>
      <c r="B81984" s="18" t="s">
        <v>82698</v>
      </c>
      <c r="C81984" s="18" t="s">
        <v>436</v>
      </c>
      <c r="D81984" s="18" t="s">
        <v>634</v>
      </c>
      <c r="E81984" s="18" t="s">
        <v>469</v>
      </c>
      <c r="F81984" s="18">
        <v>4.0</v>
      </c>
      <c r="G81984" s="18">
        <v>4.0</v>
      </c>
      <c r="H81984" s="18" t="s">
        <v>700</v>
      </c>
      <c r="I81984" s="18">
        <v>1588.0</v>
      </c>
      <c r="J81984" s="18">
        <v>1289.0</v>
      </c>
      <c r="K81984" s="18">
        <v>56.0</v>
      </c>
      <c r="L81984" s="18">
        <v>3.8</v>
      </c>
    </row>
    <row r="81985" ht="15.75" customHeight="1">
      <c r="A81985" s="20">
        <v>45315.0</v>
      </c>
      <c r="B81985" s="18" t="s">
        <v>82699</v>
      </c>
      <c r="C81985" s="18" t="s">
        <v>440</v>
      </c>
      <c r="D81985" s="18" t="s">
        <v>636</v>
      </c>
      <c r="E81985" s="18" t="s">
        <v>469</v>
      </c>
      <c r="F81985" s="18">
        <v>4.0</v>
      </c>
      <c r="G81985" s="18">
        <v>5.0</v>
      </c>
      <c r="H81985" s="18" t="s">
        <v>700</v>
      </c>
      <c r="I81985" s="18">
        <v>1158.0</v>
      </c>
      <c r="J81985" s="18">
        <v>874.0</v>
      </c>
      <c r="K81985" s="18">
        <v>56.0</v>
      </c>
      <c r="L81985" s="18">
        <v>4.3</v>
      </c>
    </row>
    <row r="81986" ht="15.75" customHeight="1">
      <c r="A81986" s="20">
        <v>45315.0</v>
      </c>
      <c r="B81986" s="18" t="s">
        <v>82700</v>
      </c>
      <c r="C81986" s="18" t="s">
        <v>444</v>
      </c>
      <c r="D81986" s="18" t="s">
        <v>641</v>
      </c>
      <c r="E81986" s="18" t="s">
        <v>468</v>
      </c>
      <c r="F81986" s="18">
        <v>4.0</v>
      </c>
      <c r="G81986" s="18">
        <v>4.0</v>
      </c>
      <c r="H81986" s="18" t="s">
        <v>700</v>
      </c>
      <c r="I81986" s="18">
        <v>1222.0</v>
      </c>
      <c r="J81986" s="18">
        <v>1078.0</v>
      </c>
      <c r="K81986" s="18">
        <v>35.0</v>
      </c>
      <c r="L81986" s="18">
        <v>4.2</v>
      </c>
    </row>
    <row r="81987" ht="15.75" customHeight="1">
      <c r="A81987" s="20">
        <v>45315.0</v>
      </c>
      <c r="B81987" s="18" t="s">
        <v>82701</v>
      </c>
      <c r="C81987" s="18" t="s">
        <v>429</v>
      </c>
      <c r="D81987" s="18" t="s">
        <v>629</v>
      </c>
      <c r="E81987" s="18" t="s">
        <v>470</v>
      </c>
      <c r="F81987" s="18">
        <v>4.0</v>
      </c>
      <c r="G81987" s="18">
        <v>4.0</v>
      </c>
      <c r="H81987" s="18" t="s">
        <v>700</v>
      </c>
      <c r="I81987" s="18">
        <v>1075.0</v>
      </c>
      <c r="J81987" s="18">
        <v>692.0</v>
      </c>
      <c r="K81987" s="18">
        <v>63.0</v>
      </c>
      <c r="L81987" s="18">
        <v>5.0</v>
      </c>
    </row>
    <row r="81988" ht="15.75" customHeight="1">
      <c r="A81988" s="20">
        <v>45315.0</v>
      </c>
      <c r="B81988" s="18" t="s">
        <v>82702</v>
      </c>
      <c r="C81988" s="18" t="s">
        <v>441</v>
      </c>
      <c r="D81988" s="18" t="s">
        <v>639</v>
      </c>
      <c r="E81988" s="18" t="s">
        <v>469</v>
      </c>
      <c r="F81988" s="18">
        <v>6.0</v>
      </c>
      <c r="G81988" s="18">
        <v>8.0</v>
      </c>
      <c r="H81988" s="18" t="s">
        <v>707</v>
      </c>
      <c r="I81988" s="18">
        <v>1648.0</v>
      </c>
      <c r="J81988" s="18">
        <v>1379.0</v>
      </c>
      <c r="K81988" s="18">
        <v>48.0</v>
      </c>
      <c r="L81988" s="18">
        <v>3.9</v>
      </c>
    </row>
    <row r="81989" ht="15.75" customHeight="1">
      <c r="A81989" s="20">
        <v>45315.0</v>
      </c>
      <c r="B81989" s="18" t="s">
        <v>82703</v>
      </c>
      <c r="C81989" s="18" t="s">
        <v>442</v>
      </c>
      <c r="D81989" s="18" t="s">
        <v>644</v>
      </c>
      <c r="E81989" s="18" t="s">
        <v>471</v>
      </c>
      <c r="F81989" s="18">
        <v>5.0</v>
      </c>
      <c r="G81989" s="18">
        <v>5.0</v>
      </c>
      <c r="H81989" s="18" t="s">
        <v>700</v>
      </c>
      <c r="I81989" s="18">
        <v>1581.0</v>
      </c>
      <c r="J81989" s="18">
        <v>1161.0</v>
      </c>
      <c r="K81989" s="18">
        <v>83.0</v>
      </c>
      <c r="L81989" s="18">
        <v>4.3</v>
      </c>
    </row>
    <row r="81990" ht="15.75" customHeight="1">
      <c r="A81990" s="20">
        <v>45315.0</v>
      </c>
      <c r="B81990" s="18" t="s">
        <v>82704</v>
      </c>
      <c r="C81990" s="18" t="s">
        <v>436</v>
      </c>
      <c r="D81990" s="18" t="s">
        <v>637</v>
      </c>
      <c r="E81990" s="18" t="s">
        <v>469</v>
      </c>
      <c r="F81990" s="18">
        <v>4.0</v>
      </c>
      <c r="G81990" s="18">
        <v>4.0</v>
      </c>
      <c r="H81990" s="18" t="s">
        <v>700</v>
      </c>
      <c r="I81990" s="18">
        <v>1345.0</v>
      </c>
      <c r="J81990" s="18">
        <v>1019.0</v>
      </c>
      <c r="K81990" s="18">
        <v>75.0</v>
      </c>
      <c r="L81990" s="18">
        <v>4.6</v>
      </c>
    </row>
    <row r="81991" ht="15.75" customHeight="1">
      <c r="A81991" s="20">
        <v>45315.0</v>
      </c>
      <c r="B81991" s="18" t="s">
        <v>82705</v>
      </c>
      <c r="C81991" s="18" t="s">
        <v>438</v>
      </c>
      <c r="D81991" s="18" t="s">
        <v>642</v>
      </c>
      <c r="E81991" s="18" t="s">
        <v>468</v>
      </c>
      <c r="F81991" s="18">
        <v>3.0</v>
      </c>
      <c r="G81991" s="18">
        <v>3.0</v>
      </c>
      <c r="H81991" s="18" t="s">
        <v>700</v>
      </c>
      <c r="I81991" s="18">
        <v>1430.0</v>
      </c>
      <c r="J81991" s="18">
        <v>1108.0</v>
      </c>
      <c r="K81991" s="18">
        <v>76.0</v>
      </c>
      <c r="L81991" s="18">
        <v>3.5</v>
      </c>
    </row>
    <row r="81992" ht="15.75" customHeight="1">
      <c r="A81992" s="20">
        <v>45315.0</v>
      </c>
      <c r="B81992" s="18" t="s">
        <v>82706</v>
      </c>
      <c r="C81992" s="18" t="s">
        <v>445</v>
      </c>
      <c r="D81992" s="18" t="s">
        <v>641</v>
      </c>
      <c r="E81992" s="18" t="s">
        <v>470</v>
      </c>
      <c r="F81992" s="18">
        <v>4.0</v>
      </c>
      <c r="G81992" s="18">
        <v>3.0</v>
      </c>
      <c r="H81992" s="18" t="s">
        <v>700</v>
      </c>
      <c r="I81992" s="18">
        <v>751.0</v>
      </c>
      <c r="J81992" s="18">
        <v>559.0</v>
      </c>
      <c r="K81992" s="18">
        <v>36.0</v>
      </c>
      <c r="L81992" s="18">
        <v>3.9</v>
      </c>
    </row>
    <row r="81993" ht="15.75" customHeight="1">
      <c r="A81993" s="20">
        <v>45316.0</v>
      </c>
      <c r="B81993" s="18" t="s">
        <v>82707</v>
      </c>
      <c r="C81993" s="18" t="s">
        <v>435</v>
      </c>
      <c r="D81993" s="18" t="s">
        <v>645</v>
      </c>
      <c r="E81993" s="18" t="s">
        <v>468</v>
      </c>
      <c r="F81993" s="18">
        <v>5.0</v>
      </c>
      <c r="G81993" s="18">
        <v>6.0</v>
      </c>
      <c r="H81993" s="18" t="s">
        <v>707</v>
      </c>
      <c r="I81993" s="18">
        <v>778.0</v>
      </c>
      <c r="J81993" s="18">
        <v>509.0</v>
      </c>
      <c r="K81993" s="18">
        <v>57.0</v>
      </c>
      <c r="L81993" s="18">
        <v>5.0</v>
      </c>
    </row>
    <row r="81994" ht="15.75" customHeight="1">
      <c r="A81994" s="20">
        <v>45316.0</v>
      </c>
      <c r="B81994" s="18" t="s">
        <v>82708</v>
      </c>
      <c r="C81994" s="18" t="s">
        <v>435</v>
      </c>
      <c r="D81994" s="18" t="s">
        <v>643</v>
      </c>
      <c r="E81994" s="18" t="s">
        <v>468</v>
      </c>
      <c r="F81994" s="18">
        <v>5.0</v>
      </c>
      <c r="G81994" s="18">
        <v>5.0</v>
      </c>
      <c r="H81994" s="18" t="s">
        <v>700</v>
      </c>
      <c r="I81994" s="18">
        <v>1719.0</v>
      </c>
      <c r="J81994" s="18">
        <v>1334.0</v>
      </c>
      <c r="K81994" s="18">
        <v>77.0</v>
      </c>
      <c r="L81994" s="18">
        <v>3.9</v>
      </c>
    </row>
    <row r="81995" ht="15.75" customHeight="1">
      <c r="A81995" s="20">
        <v>45316.0</v>
      </c>
      <c r="B81995" s="18" t="s">
        <v>82709</v>
      </c>
      <c r="C81995" s="18" t="s">
        <v>437</v>
      </c>
      <c r="D81995" s="18" t="s">
        <v>629</v>
      </c>
      <c r="E81995" s="18" t="s">
        <v>471</v>
      </c>
      <c r="F81995" s="18">
        <v>5.0</v>
      </c>
      <c r="G81995" s="18">
        <v>4.0</v>
      </c>
      <c r="H81995" s="18" t="s">
        <v>700</v>
      </c>
      <c r="I81995" s="18">
        <v>1442.0</v>
      </c>
      <c r="J81995" s="18">
        <v>1093.0</v>
      </c>
      <c r="K81995" s="18">
        <v>65.0</v>
      </c>
      <c r="L81995" s="18">
        <v>4.7</v>
      </c>
    </row>
    <row r="81996" ht="15.75" customHeight="1">
      <c r="A81996" s="20">
        <v>45316.0</v>
      </c>
      <c r="B81996" s="18" t="s">
        <v>82710</v>
      </c>
      <c r="C81996" s="18" t="s">
        <v>437</v>
      </c>
      <c r="D81996" s="18" t="s">
        <v>634</v>
      </c>
      <c r="E81996" s="18" t="s">
        <v>471</v>
      </c>
      <c r="F81996" s="18">
        <v>3.0</v>
      </c>
      <c r="G81996" s="18">
        <v>4.0</v>
      </c>
      <c r="H81996" s="18" t="s">
        <v>707</v>
      </c>
      <c r="I81996" s="18">
        <v>1331.0</v>
      </c>
      <c r="J81996" s="18">
        <v>969.0</v>
      </c>
      <c r="K81996" s="18">
        <v>58.0</v>
      </c>
      <c r="L81996" s="18">
        <v>4.0</v>
      </c>
    </row>
    <row r="81997" ht="15.75" customHeight="1">
      <c r="A81997" s="20">
        <v>45316.0</v>
      </c>
      <c r="B81997" s="18" t="s">
        <v>82711</v>
      </c>
      <c r="C81997" s="18" t="s">
        <v>429</v>
      </c>
      <c r="D81997" s="18" t="s">
        <v>645</v>
      </c>
      <c r="E81997" s="18" t="s">
        <v>470</v>
      </c>
      <c r="F81997" s="18">
        <v>4.0</v>
      </c>
      <c r="G81997" s="18">
        <v>4.0</v>
      </c>
      <c r="H81997" s="18" t="s">
        <v>700</v>
      </c>
      <c r="I81997" s="18">
        <v>1665.0</v>
      </c>
      <c r="J81997" s="18">
        <v>1078.0</v>
      </c>
      <c r="K81997" s="18">
        <v>137.0</v>
      </c>
      <c r="L81997" s="18">
        <v>3.6</v>
      </c>
    </row>
    <row r="81998" ht="15.75" customHeight="1">
      <c r="A81998" s="20">
        <v>45316.0</v>
      </c>
      <c r="B81998" s="18" t="s">
        <v>82712</v>
      </c>
      <c r="C81998" s="18" t="s">
        <v>446</v>
      </c>
      <c r="D81998" s="18" t="s">
        <v>637</v>
      </c>
      <c r="E81998" s="18" t="s">
        <v>469</v>
      </c>
      <c r="F81998" s="18">
        <v>4.0</v>
      </c>
      <c r="G81998" s="18">
        <v>3.0</v>
      </c>
      <c r="H81998" s="18" t="s">
        <v>700</v>
      </c>
      <c r="I81998" s="18">
        <v>1120.0</v>
      </c>
      <c r="J81998" s="18">
        <v>847.0</v>
      </c>
      <c r="K81998" s="18">
        <v>56.0</v>
      </c>
      <c r="L81998" s="18">
        <v>4.2</v>
      </c>
    </row>
    <row r="81999" ht="15.75" customHeight="1">
      <c r="A81999" s="20">
        <v>45316.0</v>
      </c>
      <c r="B81999" s="18" t="s">
        <v>82713</v>
      </c>
      <c r="C81999" s="18" t="s">
        <v>442</v>
      </c>
      <c r="D81999" s="18" t="s">
        <v>636</v>
      </c>
      <c r="E81999" s="18" t="s">
        <v>471</v>
      </c>
      <c r="F81999" s="18">
        <v>4.0</v>
      </c>
      <c r="G81999" s="18">
        <v>5.0</v>
      </c>
      <c r="H81999" s="18" t="s">
        <v>707</v>
      </c>
      <c r="I81999" s="18">
        <v>668.0</v>
      </c>
      <c r="J81999" s="18">
        <v>418.0</v>
      </c>
      <c r="K81999" s="18">
        <v>49.0</v>
      </c>
      <c r="L81999" s="18">
        <v>4.1</v>
      </c>
    </row>
    <row r="82000" ht="15.75" customHeight="1">
      <c r="A82000" s="20">
        <v>45316.0</v>
      </c>
      <c r="B82000" s="18" t="s">
        <v>82714</v>
      </c>
      <c r="C82000" s="18" t="s">
        <v>430</v>
      </c>
      <c r="D82000" s="18" t="s">
        <v>637</v>
      </c>
      <c r="E82000" s="18" t="s">
        <v>471</v>
      </c>
      <c r="F82000" s="18">
        <v>6.0</v>
      </c>
      <c r="G82000" s="18">
        <v>6.0</v>
      </c>
      <c r="H82000" s="18" t="s">
        <v>700</v>
      </c>
      <c r="I82000" s="18">
        <v>1133.0</v>
      </c>
      <c r="J82000" s="18">
        <v>882.0</v>
      </c>
      <c r="K82000" s="18">
        <v>62.0</v>
      </c>
      <c r="L82000" s="18">
        <v>4.0</v>
      </c>
    </row>
    <row r="82001" ht="15.75" customHeight="1">
      <c r="A82001" s="20">
        <v>45316.0</v>
      </c>
      <c r="B82001" s="18" t="s">
        <v>82715</v>
      </c>
      <c r="C82001" s="18" t="s">
        <v>438</v>
      </c>
      <c r="D82001" s="18" t="s">
        <v>644</v>
      </c>
      <c r="E82001" s="18" t="s">
        <v>468</v>
      </c>
      <c r="F82001" s="18">
        <v>6.0</v>
      </c>
      <c r="G82001" s="18">
        <v>4.0</v>
      </c>
      <c r="H82001" s="18" t="s">
        <v>700</v>
      </c>
      <c r="I82001" s="18">
        <v>1491.0</v>
      </c>
      <c r="J82001" s="18">
        <v>1189.0</v>
      </c>
      <c r="K82001" s="18">
        <v>61.0</v>
      </c>
      <c r="L82001" s="18">
        <v>3.7</v>
      </c>
    </row>
    <row r="82002" ht="15.75" customHeight="1">
      <c r="A82002" s="20">
        <v>45316.0</v>
      </c>
      <c r="B82002" s="18" t="s">
        <v>82716</v>
      </c>
      <c r="C82002" s="18" t="s">
        <v>428</v>
      </c>
      <c r="D82002" s="18" t="s">
        <v>643</v>
      </c>
      <c r="E82002" s="18" t="s">
        <v>470</v>
      </c>
      <c r="F82002" s="18">
        <v>3.0</v>
      </c>
      <c r="G82002" s="18">
        <v>3.0</v>
      </c>
      <c r="H82002" s="18" t="s">
        <v>700</v>
      </c>
      <c r="I82002" s="18">
        <v>1197.0</v>
      </c>
      <c r="J82002" s="18">
        <v>950.0</v>
      </c>
      <c r="K82002" s="18">
        <v>44.0</v>
      </c>
      <c r="L82002" s="18">
        <v>4.9</v>
      </c>
    </row>
    <row r="82003" ht="15.75" customHeight="1">
      <c r="A82003" s="20">
        <v>45316.0</v>
      </c>
      <c r="B82003" s="18" t="s">
        <v>82717</v>
      </c>
      <c r="C82003" s="18" t="s">
        <v>434</v>
      </c>
      <c r="D82003" s="18" t="s">
        <v>644</v>
      </c>
      <c r="E82003" s="18" t="s">
        <v>471</v>
      </c>
      <c r="F82003" s="18">
        <v>5.0</v>
      </c>
      <c r="G82003" s="18">
        <v>4.0</v>
      </c>
      <c r="H82003" s="18" t="s">
        <v>700</v>
      </c>
      <c r="I82003" s="18">
        <v>624.0</v>
      </c>
      <c r="J82003" s="18">
        <v>456.0</v>
      </c>
      <c r="K82003" s="18">
        <v>37.0</v>
      </c>
      <c r="L82003" s="18">
        <v>3.7</v>
      </c>
    </row>
    <row r="82004" ht="15.75" customHeight="1">
      <c r="A82004" s="20">
        <v>45316.0</v>
      </c>
      <c r="B82004" s="18" t="s">
        <v>82718</v>
      </c>
      <c r="C82004" s="18" t="s">
        <v>429</v>
      </c>
      <c r="D82004" s="18" t="s">
        <v>632</v>
      </c>
      <c r="E82004" s="18" t="s">
        <v>470</v>
      </c>
      <c r="F82004" s="18">
        <v>3.0</v>
      </c>
      <c r="G82004" s="18">
        <v>1.0</v>
      </c>
      <c r="H82004" s="18" t="s">
        <v>700</v>
      </c>
      <c r="I82004" s="18">
        <v>741.0</v>
      </c>
      <c r="J82004" s="18">
        <v>488.0</v>
      </c>
      <c r="K82004" s="18">
        <v>38.0</v>
      </c>
      <c r="L82004" s="18">
        <v>4.8</v>
      </c>
    </row>
    <row r="82005" ht="15.75" customHeight="1">
      <c r="A82005" s="20">
        <v>45316.0</v>
      </c>
      <c r="B82005" s="18" t="s">
        <v>82719</v>
      </c>
      <c r="C82005" s="18" t="s">
        <v>436</v>
      </c>
      <c r="D82005" s="18" t="s">
        <v>642</v>
      </c>
      <c r="E82005" s="18" t="s">
        <v>469</v>
      </c>
      <c r="F82005" s="18">
        <v>4.0</v>
      </c>
      <c r="G82005" s="18">
        <v>2.0</v>
      </c>
      <c r="H82005" s="18" t="s">
        <v>700</v>
      </c>
      <c r="I82005" s="18">
        <v>1252.0</v>
      </c>
      <c r="J82005" s="18">
        <v>1028.0</v>
      </c>
      <c r="K82005" s="18">
        <v>42.0</v>
      </c>
      <c r="L82005" s="18">
        <v>4.2</v>
      </c>
    </row>
    <row r="82006" ht="15.75" customHeight="1">
      <c r="A82006" s="20">
        <v>45316.0</v>
      </c>
      <c r="B82006" s="18" t="s">
        <v>82720</v>
      </c>
      <c r="C82006" s="18" t="s">
        <v>437</v>
      </c>
      <c r="D82006" s="18" t="s">
        <v>648</v>
      </c>
      <c r="E82006" s="18" t="s">
        <v>471</v>
      </c>
      <c r="F82006" s="18">
        <v>3.0</v>
      </c>
      <c r="G82006" s="18">
        <v>3.0</v>
      </c>
      <c r="H82006" s="18" t="s">
        <v>700</v>
      </c>
      <c r="I82006" s="18">
        <v>1899.0</v>
      </c>
      <c r="J82006" s="18">
        <v>1434.0</v>
      </c>
      <c r="K82006" s="18">
        <v>104.0</v>
      </c>
      <c r="L82006" s="18">
        <v>4.6</v>
      </c>
    </row>
    <row r="82007" ht="15.75" customHeight="1">
      <c r="A82007" s="20">
        <v>45316.0</v>
      </c>
      <c r="B82007" s="18" t="s">
        <v>82721</v>
      </c>
      <c r="C82007" s="18" t="s">
        <v>445</v>
      </c>
      <c r="D82007" s="18" t="s">
        <v>639</v>
      </c>
      <c r="E82007" s="18" t="s">
        <v>470</v>
      </c>
      <c r="F82007" s="18">
        <v>3.0</v>
      </c>
      <c r="G82007" s="18">
        <v>4.0</v>
      </c>
      <c r="H82007" s="18" t="s">
        <v>707</v>
      </c>
      <c r="I82007" s="18">
        <v>507.0</v>
      </c>
      <c r="J82007" s="18">
        <v>376.0</v>
      </c>
      <c r="K82007" s="18">
        <v>26.0</v>
      </c>
      <c r="L82007" s="18">
        <v>4.8</v>
      </c>
    </row>
    <row r="82008" ht="15.75" customHeight="1">
      <c r="A82008" s="20">
        <v>45316.0</v>
      </c>
      <c r="B82008" s="18" t="s">
        <v>82722</v>
      </c>
      <c r="C82008" s="18" t="s">
        <v>429</v>
      </c>
      <c r="D82008" s="18" t="s">
        <v>638</v>
      </c>
      <c r="E82008" s="18" t="s">
        <v>470</v>
      </c>
      <c r="F82008" s="18">
        <v>4.0</v>
      </c>
      <c r="G82008" s="18">
        <v>3.0</v>
      </c>
      <c r="H82008" s="18" t="s">
        <v>700</v>
      </c>
      <c r="I82008" s="18">
        <v>1441.0</v>
      </c>
      <c r="J82008" s="18">
        <v>1096.0</v>
      </c>
      <c r="K82008" s="18">
        <v>77.0</v>
      </c>
      <c r="L82008" s="18">
        <v>4.4</v>
      </c>
    </row>
    <row r="82009" ht="15.75" customHeight="1">
      <c r="A82009" s="20">
        <v>45316.0</v>
      </c>
      <c r="B82009" s="18" t="s">
        <v>82723</v>
      </c>
      <c r="C82009" s="18" t="s">
        <v>445</v>
      </c>
      <c r="D82009" s="18" t="s">
        <v>646</v>
      </c>
      <c r="E82009" s="18" t="s">
        <v>470</v>
      </c>
      <c r="F82009" s="18">
        <v>5.0</v>
      </c>
      <c r="G82009" s="18">
        <v>5.0</v>
      </c>
      <c r="H82009" s="18" t="s">
        <v>700</v>
      </c>
      <c r="I82009" s="18">
        <v>1474.0</v>
      </c>
      <c r="J82009" s="18">
        <v>1030.0</v>
      </c>
      <c r="K82009" s="18">
        <v>86.0</v>
      </c>
      <c r="L82009" s="18">
        <v>4.4</v>
      </c>
    </row>
    <row r="82010" ht="15.75" customHeight="1">
      <c r="A82010" s="20">
        <v>45316.0</v>
      </c>
      <c r="B82010" s="18" t="s">
        <v>82724</v>
      </c>
      <c r="C82010" s="18" t="s">
        <v>439</v>
      </c>
      <c r="D82010" s="18" t="s">
        <v>640</v>
      </c>
      <c r="E82010" s="18" t="s">
        <v>471</v>
      </c>
      <c r="F82010" s="18">
        <v>3.0</v>
      </c>
      <c r="G82010" s="18">
        <v>4.0</v>
      </c>
      <c r="H82010" s="18" t="s">
        <v>700</v>
      </c>
      <c r="I82010" s="18">
        <v>712.0</v>
      </c>
      <c r="J82010" s="18">
        <v>441.0</v>
      </c>
      <c r="K82010" s="18">
        <v>43.0</v>
      </c>
      <c r="L82010" s="18">
        <v>3.9</v>
      </c>
    </row>
    <row r="82011" ht="15.75" customHeight="1">
      <c r="A82011" s="20">
        <v>45316.0</v>
      </c>
      <c r="B82011" s="18" t="s">
        <v>82725</v>
      </c>
      <c r="C82011" s="18" t="s">
        <v>444</v>
      </c>
      <c r="D82011" s="18" t="s">
        <v>647</v>
      </c>
      <c r="E82011" s="18" t="s">
        <v>469</v>
      </c>
      <c r="F82011" s="18">
        <v>6.0</v>
      </c>
      <c r="G82011" s="18">
        <v>8.0</v>
      </c>
      <c r="H82011" s="18" t="s">
        <v>707</v>
      </c>
      <c r="I82011" s="18">
        <v>1128.0</v>
      </c>
      <c r="J82011" s="18">
        <v>938.0</v>
      </c>
      <c r="K82011" s="18">
        <v>42.0</v>
      </c>
      <c r="L82011" s="18">
        <v>5.0</v>
      </c>
    </row>
    <row r="82012" ht="15.75" customHeight="1">
      <c r="A82012" s="20">
        <v>45316.0</v>
      </c>
      <c r="B82012" s="18" t="s">
        <v>82726</v>
      </c>
      <c r="C82012" s="18" t="s">
        <v>433</v>
      </c>
      <c r="D82012" s="18" t="s">
        <v>648</v>
      </c>
      <c r="E82012" s="18" t="s">
        <v>469</v>
      </c>
      <c r="F82012" s="18">
        <v>6.0</v>
      </c>
      <c r="G82012" s="18">
        <v>6.0</v>
      </c>
      <c r="H82012" s="18" t="s">
        <v>700</v>
      </c>
      <c r="I82012" s="18">
        <v>1695.0</v>
      </c>
      <c r="J82012" s="18">
        <v>1147.0</v>
      </c>
      <c r="K82012" s="18">
        <v>117.0</v>
      </c>
      <c r="L82012" s="18">
        <v>3.8</v>
      </c>
    </row>
    <row r="82013" ht="15.75" customHeight="1">
      <c r="A82013" s="20">
        <v>45316.0</v>
      </c>
      <c r="B82013" s="18" t="s">
        <v>82727</v>
      </c>
      <c r="C82013" s="18" t="s">
        <v>431</v>
      </c>
      <c r="D82013" s="18" t="s">
        <v>628</v>
      </c>
      <c r="E82013" s="18" t="s">
        <v>470</v>
      </c>
      <c r="F82013" s="18">
        <v>6.0</v>
      </c>
      <c r="G82013" s="18">
        <v>8.0</v>
      </c>
      <c r="H82013" s="18" t="s">
        <v>707</v>
      </c>
      <c r="I82013" s="18">
        <v>1481.0</v>
      </c>
      <c r="J82013" s="18">
        <v>1050.0</v>
      </c>
      <c r="K82013" s="18">
        <v>76.0</v>
      </c>
      <c r="L82013" s="18">
        <v>3.9</v>
      </c>
    </row>
    <row r="82014" ht="15.75" customHeight="1">
      <c r="A82014" s="20">
        <v>45316.0</v>
      </c>
      <c r="B82014" s="18" t="s">
        <v>82728</v>
      </c>
      <c r="C82014" s="18" t="s">
        <v>446</v>
      </c>
      <c r="D82014" s="18" t="s">
        <v>647</v>
      </c>
      <c r="E82014" s="18" t="s">
        <v>469</v>
      </c>
      <c r="F82014" s="18">
        <v>6.0</v>
      </c>
      <c r="G82014" s="18">
        <v>6.0</v>
      </c>
      <c r="H82014" s="18" t="s">
        <v>700</v>
      </c>
      <c r="I82014" s="18">
        <v>1123.0</v>
      </c>
      <c r="J82014" s="18">
        <v>856.0</v>
      </c>
      <c r="K82014" s="18">
        <v>66.0</v>
      </c>
      <c r="L82014" s="18">
        <v>3.7</v>
      </c>
    </row>
    <row r="82015" ht="15.75" customHeight="1">
      <c r="A82015" s="20">
        <v>45316.0</v>
      </c>
      <c r="B82015" s="18" t="s">
        <v>82729</v>
      </c>
      <c r="C82015" s="18" t="s">
        <v>432</v>
      </c>
      <c r="D82015" s="18" t="s">
        <v>638</v>
      </c>
      <c r="E82015" s="18" t="s">
        <v>471</v>
      </c>
      <c r="F82015" s="18">
        <v>4.0</v>
      </c>
      <c r="G82015" s="18">
        <v>5.0</v>
      </c>
      <c r="H82015" s="18" t="s">
        <v>707</v>
      </c>
      <c r="I82015" s="18">
        <v>545.0</v>
      </c>
      <c r="J82015" s="18">
        <v>335.0</v>
      </c>
      <c r="K82015" s="18">
        <v>52.0</v>
      </c>
      <c r="L82015" s="18">
        <v>4.8</v>
      </c>
    </row>
    <row r="82016" ht="15.75" customHeight="1">
      <c r="A82016" s="20">
        <v>45316.0</v>
      </c>
      <c r="B82016" s="18" t="s">
        <v>82730</v>
      </c>
      <c r="C82016" s="18" t="s">
        <v>432</v>
      </c>
      <c r="D82016" s="18" t="s">
        <v>645</v>
      </c>
      <c r="E82016" s="18" t="s">
        <v>471</v>
      </c>
      <c r="F82016" s="18">
        <v>6.0</v>
      </c>
      <c r="G82016" s="18">
        <v>6.0</v>
      </c>
      <c r="H82016" s="18" t="s">
        <v>700</v>
      </c>
      <c r="I82016" s="18">
        <v>1205.0</v>
      </c>
      <c r="J82016" s="18">
        <v>822.0</v>
      </c>
      <c r="K82016" s="18">
        <v>60.0</v>
      </c>
      <c r="L82016" s="18">
        <v>4.0</v>
      </c>
    </row>
    <row r="82017" ht="15.75" customHeight="1">
      <c r="A82017" s="20">
        <v>45316.0</v>
      </c>
      <c r="B82017" s="18" t="s">
        <v>82731</v>
      </c>
      <c r="C82017" s="18" t="s">
        <v>441</v>
      </c>
      <c r="D82017" s="18" t="s">
        <v>629</v>
      </c>
      <c r="E82017" s="18" t="s">
        <v>469</v>
      </c>
      <c r="F82017" s="18">
        <v>3.0</v>
      </c>
      <c r="G82017" s="18">
        <v>4.0</v>
      </c>
      <c r="H82017" s="18" t="s">
        <v>700</v>
      </c>
      <c r="I82017" s="18">
        <v>1550.0</v>
      </c>
      <c r="J82017" s="18">
        <v>1314.0</v>
      </c>
      <c r="K82017" s="18">
        <v>52.0</v>
      </c>
      <c r="L82017" s="18">
        <v>4.0</v>
      </c>
    </row>
    <row r="82018" ht="15.75" customHeight="1">
      <c r="A82018" s="20">
        <v>45316.0</v>
      </c>
      <c r="B82018" s="18" t="s">
        <v>82732</v>
      </c>
      <c r="C82018" s="18" t="s">
        <v>439</v>
      </c>
      <c r="D82018" s="18" t="s">
        <v>644</v>
      </c>
      <c r="E82018" s="18" t="s">
        <v>471</v>
      </c>
      <c r="F82018" s="18">
        <v>5.0</v>
      </c>
      <c r="G82018" s="18">
        <v>3.0</v>
      </c>
      <c r="H82018" s="18" t="s">
        <v>700</v>
      </c>
      <c r="I82018" s="18">
        <v>577.0</v>
      </c>
      <c r="J82018" s="18">
        <v>436.0</v>
      </c>
      <c r="K82018" s="18">
        <v>35.0</v>
      </c>
      <c r="L82018" s="18">
        <v>4.1</v>
      </c>
    </row>
    <row r="82019" ht="15.75" customHeight="1">
      <c r="A82019" s="20">
        <v>45316.0</v>
      </c>
      <c r="B82019" s="18" t="s">
        <v>82733</v>
      </c>
      <c r="C82019" s="18" t="s">
        <v>429</v>
      </c>
      <c r="D82019" s="18" t="s">
        <v>637</v>
      </c>
      <c r="E82019" s="18" t="s">
        <v>470</v>
      </c>
      <c r="F82019" s="18">
        <v>4.0</v>
      </c>
      <c r="G82019" s="18">
        <v>6.0</v>
      </c>
      <c r="H82019" s="18" t="s">
        <v>707</v>
      </c>
      <c r="I82019" s="18">
        <v>1621.0</v>
      </c>
      <c r="J82019" s="18">
        <v>1051.0</v>
      </c>
      <c r="K82019" s="18">
        <v>120.0</v>
      </c>
      <c r="L82019" s="18">
        <v>5.0</v>
      </c>
    </row>
    <row r="82020" ht="15.75" customHeight="1">
      <c r="A82020" s="20">
        <v>45316.0</v>
      </c>
      <c r="B82020" s="18" t="s">
        <v>82734</v>
      </c>
      <c r="C82020" s="18" t="s">
        <v>440</v>
      </c>
      <c r="D82020" s="18" t="s">
        <v>632</v>
      </c>
      <c r="E82020" s="18" t="s">
        <v>469</v>
      </c>
      <c r="F82020" s="18">
        <v>5.0</v>
      </c>
      <c r="G82020" s="18">
        <v>6.0</v>
      </c>
      <c r="H82020" s="18" t="s">
        <v>707</v>
      </c>
      <c r="I82020" s="18">
        <v>987.0</v>
      </c>
      <c r="J82020" s="18">
        <v>697.0</v>
      </c>
      <c r="K82020" s="18">
        <v>46.0</v>
      </c>
      <c r="L82020" s="18">
        <v>4.2</v>
      </c>
    </row>
    <row r="82021" ht="15.75" customHeight="1">
      <c r="A82021" s="20">
        <v>45316.0</v>
      </c>
      <c r="B82021" s="18" t="s">
        <v>82735</v>
      </c>
      <c r="C82021" s="18" t="s">
        <v>430</v>
      </c>
      <c r="D82021" s="18" t="s">
        <v>636</v>
      </c>
      <c r="E82021" s="18" t="s">
        <v>471</v>
      </c>
      <c r="F82021" s="18">
        <v>4.0</v>
      </c>
      <c r="G82021" s="18">
        <v>5.0</v>
      </c>
      <c r="H82021" s="18" t="s">
        <v>700</v>
      </c>
      <c r="I82021" s="18">
        <v>1524.0</v>
      </c>
      <c r="J82021" s="18">
        <v>1011.0</v>
      </c>
      <c r="K82021" s="18">
        <v>85.0</v>
      </c>
      <c r="L82021" s="18">
        <v>4.5</v>
      </c>
    </row>
    <row r="82022" ht="15.75" customHeight="1">
      <c r="A82022" s="20">
        <v>45316.0</v>
      </c>
      <c r="B82022" s="18" t="s">
        <v>82736</v>
      </c>
      <c r="C82022" s="18" t="s">
        <v>428</v>
      </c>
      <c r="D82022" s="18" t="s">
        <v>631</v>
      </c>
      <c r="E82022" s="18" t="s">
        <v>470</v>
      </c>
      <c r="F82022" s="18">
        <v>3.0</v>
      </c>
      <c r="G82022" s="18">
        <v>3.0</v>
      </c>
      <c r="H82022" s="18" t="s">
        <v>700</v>
      </c>
      <c r="I82022" s="18">
        <v>1558.0</v>
      </c>
      <c r="J82022" s="18">
        <v>1163.0</v>
      </c>
      <c r="K82022" s="18">
        <v>90.0</v>
      </c>
      <c r="L82022" s="18">
        <v>4.4</v>
      </c>
    </row>
    <row r="82023" ht="15.75" customHeight="1">
      <c r="A82023" s="20">
        <v>45316.0</v>
      </c>
      <c r="B82023" s="18" t="s">
        <v>82737</v>
      </c>
      <c r="C82023" s="18" t="s">
        <v>439</v>
      </c>
      <c r="D82023" s="18" t="s">
        <v>629</v>
      </c>
      <c r="E82023" s="18" t="s">
        <v>471</v>
      </c>
      <c r="F82023" s="18">
        <v>5.0</v>
      </c>
      <c r="G82023" s="18">
        <v>5.0</v>
      </c>
      <c r="H82023" s="18" t="s">
        <v>700</v>
      </c>
      <c r="I82023" s="18">
        <v>914.0</v>
      </c>
      <c r="J82023" s="18">
        <v>716.0</v>
      </c>
      <c r="K82023" s="18">
        <v>29.0</v>
      </c>
      <c r="L82023" s="18">
        <v>4.0</v>
      </c>
    </row>
    <row r="82024" ht="15.75" customHeight="1">
      <c r="A82024" s="20">
        <v>45316.0</v>
      </c>
      <c r="B82024" s="18" t="s">
        <v>82738</v>
      </c>
      <c r="C82024" s="18" t="s">
        <v>446</v>
      </c>
      <c r="D82024" s="18" t="s">
        <v>628</v>
      </c>
      <c r="E82024" s="18" t="s">
        <v>469</v>
      </c>
      <c r="F82024" s="18">
        <v>3.0</v>
      </c>
      <c r="G82024" s="18">
        <v>3.0</v>
      </c>
      <c r="H82024" s="18" t="s">
        <v>700</v>
      </c>
      <c r="I82024" s="18">
        <v>836.0</v>
      </c>
      <c r="J82024" s="18">
        <v>647.0</v>
      </c>
      <c r="K82024" s="18">
        <v>33.0</v>
      </c>
      <c r="L82024" s="18">
        <v>4.5</v>
      </c>
    </row>
    <row r="82025" ht="15.75" customHeight="1">
      <c r="A82025" s="20">
        <v>45316.0</v>
      </c>
      <c r="B82025" s="18" t="s">
        <v>82739</v>
      </c>
      <c r="C82025" s="18" t="s">
        <v>436</v>
      </c>
      <c r="D82025" s="18" t="s">
        <v>640</v>
      </c>
      <c r="E82025" s="18" t="s">
        <v>469</v>
      </c>
      <c r="F82025" s="18">
        <v>5.0</v>
      </c>
      <c r="G82025" s="18">
        <v>7.0</v>
      </c>
      <c r="H82025" s="18" t="s">
        <v>707</v>
      </c>
      <c r="I82025" s="18">
        <v>1008.0</v>
      </c>
      <c r="J82025" s="18">
        <v>856.0</v>
      </c>
      <c r="K82025" s="18">
        <v>31.0</v>
      </c>
      <c r="L82025" s="18">
        <v>4.4</v>
      </c>
    </row>
    <row r="82026" ht="15.75" customHeight="1">
      <c r="A82026" s="20">
        <v>45316.0</v>
      </c>
      <c r="B82026" s="18" t="s">
        <v>82740</v>
      </c>
      <c r="C82026" s="18" t="s">
        <v>433</v>
      </c>
      <c r="D82026" s="18" t="s">
        <v>646</v>
      </c>
      <c r="E82026" s="18" t="s">
        <v>468</v>
      </c>
      <c r="F82026" s="18">
        <v>3.0</v>
      </c>
      <c r="G82026" s="18">
        <v>2.0</v>
      </c>
      <c r="H82026" s="18" t="s">
        <v>700</v>
      </c>
      <c r="I82026" s="18">
        <v>1172.0</v>
      </c>
      <c r="J82026" s="18">
        <v>729.0</v>
      </c>
      <c r="K82026" s="18">
        <v>67.0</v>
      </c>
      <c r="L82026" s="18">
        <v>4.3</v>
      </c>
    </row>
    <row r="82027" ht="15.75" customHeight="1">
      <c r="A82027" s="20">
        <v>45316.0</v>
      </c>
      <c r="B82027" s="18" t="s">
        <v>82741</v>
      </c>
      <c r="C82027" s="18" t="s">
        <v>434</v>
      </c>
      <c r="D82027" s="18" t="s">
        <v>642</v>
      </c>
      <c r="E82027" s="18" t="s">
        <v>471</v>
      </c>
      <c r="F82027" s="18">
        <v>3.0</v>
      </c>
      <c r="G82027" s="18">
        <v>4.0</v>
      </c>
      <c r="H82027" s="18" t="s">
        <v>707</v>
      </c>
      <c r="I82027" s="18">
        <v>690.0</v>
      </c>
      <c r="J82027" s="18">
        <v>501.0</v>
      </c>
      <c r="K82027" s="18">
        <v>44.0</v>
      </c>
      <c r="L82027" s="18">
        <v>3.5</v>
      </c>
    </row>
    <row r="82028" ht="15.75" customHeight="1">
      <c r="A82028" s="20">
        <v>45316.0</v>
      </c>
      <c r="B82028" s="18" t="s">
        <v>82742</v>
      </c>
      <c r="C82028" s="18" t="s">
        <v>444</v>
      </c>
      <c r="D82028" s="18" t="s">
        <v>645</v>
      </c>
      <c r="E82028" s="18" t="s">
        <v>468</v>
      </c>
      <c r="F82028" s="18">
        <v>5.0</v>
      </c>
      <c r="G82028" s="18">
        <v>4.0</v>
      </c>
      <c r="H82028" s="18" t="s">
        <v>700</v>
      </c>
      <c r="I82028" s="18">
        <v>1689.0</v>
      </c>
      <c r="J82028" s="18">
        <v>1326.0</v>
      </c>
      <c r="K82028" s="18">
        <v>69.0</v>
      </c>
      <c r="L82028" s="18">
        <v>4.0</v>
      </c>
    </row>
    <row r="82029" ht="15.75" customHeight="1">
      <c r="A82029" s="20">
        <v>45316.0</v>
      </c>
      <c r="B82029" s="18" t="s">
        <v>82743</v>
      </c>
      <c r="C82029" s="18" t="s">
        <v>428</v>
      </c>
      <c r="D82029" s="18" t="s">
        <v>648</v>
      </c>
      <c r="E82029" s="18" t="s">
        <v>470</v>
      </c>
      <c r="F82029" s="18">
        <v>4.0</v>
      </c>
      <c r="G82029" s="18">
        <v>6.0</v>
      </c>
      <c r="H82029" s="18" t="s">
        <v>700</v>
      </c>
      <c r="I82029" s="18">
        <v>721.0</v>
      </c>
      <c r="J82029" s="18">
        <v>507.0</v>
      </c>
      <c r="K82029" s="18">
        <v>40.0</v>
      </c>
      <c r="L82029" s="18">
        <v>4.7</v>
      </c>
    </row>
    <row r="82030" ht="15.75" customHeight="1">
      <c r="A82030" s="20">
        <v>45316.0</v>
      </c>
      <c r="B82030" s="18" t="s">
        <v>82744</v>
      </c>
      <c r="C82030" s="18" t="s">
        <v>443</v>
      </c>
      <c r="D82030" s="18" t="s">
        <v>643</v>
      </c>
      <c r="E82030" s="18" t="s">
        <v>468</v>
      </c>
      <c r="F82030" s="18">
        <v>5.0</v>
      </c>
      <c r="G82030" s="18">
        <v>6.0</v>
      </c>
      <c r="H82030" s="18" t="s">
        <v>707</v>
      </c>
      <c r="I82030" s="18">
        <v>1692.0</v>
      </c>
      <c r="J82030" s="18">
        <v>1017.0</v>
      </c>
      <c r="K82030" s="18">
        <v>104.0</v>
      </c>
      <c r="L82030" s="18">
        <v>3.5</v>
      </c>
    </row>
    <row r="82031" ht="15.75" customHeight="1">
      <c r="A82031" s="20">
        <v>45316.0</v>
      </c>
      <c r="B82031" s="18" t="s">
        <v>82745</v>
      </c>
      <c r="C82031" s="18" t="s">
        <v>446</v>
      </c>
      <c r="D82031" s="18" t="s">
        <v>638</v>
      </c>
      <c r="E82031" s="18" t="s">
        <v>469</v>
      </c>
      <c r="F82031" s="18">
        <v>6.0</v>
      </c>
      <c r="G82031" s="18">
        <v>8.0</v>
      </c>
      <c r="H82031" s="18" t="s">
        <v>707</v>
      </c>
      <c r="I82031" s="18">
        <v>1672.0</v>
      </c>
      <c r="J82031" s="18">
        <v>1236.0</v>
      </c>
      <c r="K82031" s="18">
        <v>108.0</v>
      </c>
      <c r="L82031" s="18">
        <v>4.5</v>
      </c>
    </row>
    <row r="82032" ht="15.75" customHeight="1">
      <c r="A82032" s="20">
        <v>45316.0</v>
      </c>
      <c r="B82032" s="18" t="s">
        <v>82746</v>
      </c>
      <c r="C82032" s="18" t="s">
        <v>443</v>
      </c>
      <c r="D82032" s="18" t="s">
        <v>645</v>
      </c>
      <c r="E82032" s="18" t="s">
        <v>468</v>
      </c>
      <c r="F82032" s="18">
        <v>5.0</v>
      </c>
      <c r="G82032" s="18">
        <v>6.0</v>
      </c>
      <c r="H82032" s="18" t="s">
        <v>707</v>
      </c>
      <c r="I82032" s="18">
        <v>1354.0</v>
      </c>
      <c r="J82032" s="18">
        <v>982.0</v>
      </c>
      <c r="K82032" s="18">
        <v>88.0</v>
      </c>
      <c r="L82032" s="18">
        <v>3.7</v>
      </c>
    </row>
    <row r="82033" ht="15.75" customHeight="1">
      <c r="A82033" s="20">
        <v>45316.0</v>
      </c>
      <c r="B82033" s="18" t="s">
        <v>82747</v>
      </c>
      <c r="C82033" s="18" t="s">
        <v>441</v>
      </c>
      <c r="D82033" s="18" t="s">
        <v>639</v>
      </c>
      <c r="E82033" s="18" t="s">
        <v>469</v>
      </c>
      <c r="F82033" s="18">
        <v>6.0</v>
      </c>
      <c r="G82033" s="18">
        <v>4.0</v>
      </c>
      <c r="H82033" s="18" t="s">
        <v>700</v>
      </c>
      <c r="I82033" s="18">
        <v>1022.0</v>
      </c>
      <c r="J82033" s="18">
        <v>810.0</v>
      </c>
      <c r="K82033" s="18">
        <v>34.0</v>
      </c>
      <c r="L82033" s="18">
        <v>3.6</v>
      </c>
    </row>
    <row r="82034" ht="15.75" customHeight="1">
      <c r="A82034" s="20">
        <v>45316.0</v>
      </c>
      <c r="B82034" s="18" t="s">
        <v>82748</v>
      </c>
      <c r="C82034" s="18" t="s">
        <v>447</v>
      </c>
      <c r="D82034" s="18" t="s">
        <v>642</v>
      </c>
      <c r="E82034" s="18" t="s">
        <v>468</v>
      </c>
      <c r="F82034" s="18">
        <v>3.0</v>
      </c>
      <c r="G82034" s="18">
        <v>4.0</v>
      </c>
      <c r="H82034" s="18" t="s">
        <v>707</v>
      </c>
      <c r="I82034" s="18">
        <v>525.0</v>
      </c>
      <c r="J82034" s="18">
        <v>377.0</v>
      </c>
      <c r="K82034" s="18">
        <v>32.0</v>
      </c>
      <c r="L82034" s="18">
        <v>4.4</v>
      </c>
    </row>
    <row r="82035" ht="15.75" customHeight="1">
      <c r="A82035" s="20">
        <v>45316.0</v>
      </c>
      <c r="B82035" s="18" t="s">
        <v>82749</v>
      </c>
      <c r="C82035" s="18" t="s">
        <v>442</v>
      </c>
      <c r="D82035" s="18" t="s">
        <v>638</v>
      </c>
      <c r="E82035" s="18" t="s">
        <v>471</v>
      </c>
      <c r="F82035" s="18">
        <v>4.0</v>
      </c>
      <c r="G82035" s="18">
        <v>3.0</v>
      </c>
      <c r="H82035" s="18" t="s">
        <v>700</v>
      </c>
      <c r="I82035" s="18">
        <v>1199.0</v>
      </c>
      <c r="J82035" s="18">
        <v>727.0</v>
      </c>
      <c r="K82035" s="18">
        <v>110.0</v>
      </c>
      <c r="L82035" s="18">
        <v>3.6</v>
      </c>
    </row>
    <row r="82036" ht="15.75" customHeight="1">
      <c r="A82036" s="20">
        <v>45316.0</v>
      </c>
      <c r="B82036" s="18" t="s">
        <v>82750</v>
      </c>
      <c r="C82036" s="18" t="s">
        <v>443</v>
      </c>
      <c r="D82036" s="18" t="s">
        <v>631</v>
      </c>
      <c r="E82036" s="18" t="s">
        <v>468</v>
      </c>
      <c r="F82036" s="18">
        <v>4.0</v>
      </c>
      <c r="G82036" s="18">
        <v>3.0</v>
      </c>
      <c r="H82036" s="18" t="s">
        <v>700</v>
      </c>
      <c r="I82036" s="18">
        <v>1021.0</v>
      </c>
      <c r="J82036" s="18">
        <v>632.0</v>
      </c>
      <c r="K82036" s="18">
        <v>94.0</v>
      </c>
      <c r="L82036" s="18">
        <v>3.9</v>
      </c>
    </row>
    <row r="82037" ht="15.75" customHeight="1">
      <c r="A82037" s="20">
        <v>45316.0</v>
      </c>
      <c r="B82037" s="18" t="s">
        <v>82751</v>
      </c>
      <c r="C82037" s="18" t="s">
        <v>444</v>
      </c>
      <c r="D82037" s="18" t="s">
        <v>640</v>
      </c>
      <c r="E82037" s="18" t="s">
        <v>468</v>
      </c>
      <c r="F82037" s="18">
        <v>3.0</v>
      </c>
      <c r="G82037" s="18">
        <v>4.0</v>
      </c>
      <c r="H82037" s="18" t="s">
        <v>707</v>
      </c>
      <c r="I82037" s="18">
        <v>911.0</v>
      </c>
      <c r="J82037" s="18">
        <v>792.0</v>
      </c>
      <c r="K82037" s="18">
        <v>23.0</v>
      </c>
      <c r="L82037" s="18">
        <v>4.8</v>
      </c>
    </row>
    <row r="82038" ht="15.75" customHeight="1">
      <c r="A82038" s="20">
        <v>45316.0</v>
      </c>
      <c r="B82038" s="18" t="s">
        <v>82752</v>
      </c>
      <c r="C82038" s="18" t="s">
        <v>442</v>
      </c>
      <c r="D82038" s="18" t="s">
        <v>644</v>
      </c>
      <c r="E82038" s="18" t="s">
        <v>471</v>
      </c>
      <c r="F82038" s="18">
        <v>5.0</v>
      </c>
      <c r="G82038" s="18">
        <v>6.0</v>
      </c>
      <c r="H82038" s="18" t="s">
        <v>707</v>
      </c>
      <c r="I82038" s="18">
        <v>1735.0</v>
      </c>
      <c r="J82038" s="18">
        <v>1372.0</v>
      </c>
      <c r="K82038" s="18">
        <v>55.0</v>
      </c>
      <c r="L82038" s="18">
        <v>4.2</v>
      </c>
    </row>
    <row r="82039" ht="15.75" customHeight="1">
      <c r="A82039" s="20">
        <v>45316.0</v>
      </c>
      <c r="B82039" s="18" t="s">
        <v>82753</v>
      </c>
      <c r="C82039" s="18" t="s">
        <v>438</v>
      </c>
      <c r="D82039" s="18" t="s">
        <v>631</v>
      </c>
      <c r="E82039" s="18" t="s">
        <v>468</v>
      </c>
      <c r="F82039" s="18">
        <v>4.0</v>
      </c>
      <c r="G82039" s="18">
        <v>4.0</v>
      </c>
      <c r="H82039" s="18" t="s">
        <v>700</v>
      </c>
      <c r="I82039" s="18">
        <v>1395.0</v>
      </c>
      <c r="J82039" s="18">
        <v>1232.0</v>
      </c>
      <c r="K82039" s="18">
        <v>24.0</v>
      </c>
      <c r="L82039" s="18">
        <v>4.8</v>
      </c>
    </row>
    <row r="82040" ht="15.75" customHeight="1">
      <c r="A82040" s="20">
        <v>45316.0</v>
      </c>
      <c r="B82040" s="18" t="s">
        <v>82754</v>
      </c>
      <c r="C82040" s="18" t="s">
        <v>444</v>
      </c>
      <c r="D82040" s="18" t="s">
        <v>629</v>
      </c>
      <c r="E82040" s="18" t="s">
        <v>468</v>
      </c>
      <c r="F82040" s="18">
        <v>4.0</v>
      </c>
      <c r="G82040" s="18">
        <v>6.0</v>
      </c>
      <c r="H82040" s="18" t="s">
        <v>707</v>
      </c>
      <c r="I82040" s="18">
        <v>1463.0</v>
      </c>
      <c r="J82040" s="18">
        <v>1185.0</v>
      </c>
      <c r="K82040" s="18">
        <v>68.0</v>
      </c>
      <c r="L82040" s="18">
        <v>4.8</v>
      </c>
    </row>
    <row r="82041" ht="15.75" customHeight="1">
      <c r="A82041" s="20">
        <v>45316.0</v>
      </c>
      <c r="B82041" s="18" t="s">
        <v>82755</v>
      </c>
      <c r="C82041" s="18" t="s">
        <v>445</v>
      </c>
      <c r="D82041" s="18" t="s">
        <v>634</v>
      </c>
      <c r="E82041" s="18" t="s">
        <v>470</v>
      </c>
      <c r="F82041" s="18">
        <v>6.0</v>
      </c>
      <c r="G82041" s="18">
        <v>6.0</v>
      </c>
      <c r="H82041" s="18" t="s">
        <v>700</v>
      </c>
      <c r="I82041" s="18">
        <v>1378.0</v>
      </c>
      <c r="J82041" s="18">
        <v>1009.0</v>
      </c>
      <c r="K82041" s="18">
        <v>76.0</v>
      </c>
      <c r="L82041" s="18">
        <v>4.0</v>
      </c>
    </row>
    <row r="82042" ht="15.75" customHeight="1">
      <c r="A82042" s="20">
        <v>45316.0</v>
      </c>
      <c r="B82042" s="18" t="s">
        <v>82756</v>
      </c>
      <c r="C82042" s="18" t="s">
        <v>435</v>
      </c>
      <c r="D82042" s="18" t="s">
        <v>631</v>
      </c>
      <c r="E82042" s="18" t="s">
        <v>468</v>
      </c>
      <c r="F82042" s="18">
        <v>4.0</v>
      </c>
      <c r="G82042" s="18">
        <v>4.0</v>
      </c>
      <c r="H82042" s="18" t="s">
        <v>700</v>
      </c>
      <c r="I82042" s="18">
        <v>1159.0</v>
      </c>
      <c r="J82042" s="18">
        <v>707.0</v>
      </c>
      <c r="K82042" s="18">
        <v>107.0</v>
      </c>
      <c r="L82042" s="18">
        <v>3.7</v>
      </c>
    </row>
    <row r="82043" ht="15.75" customHeight="1">
      <c r="A82043" s="20">
        <v>45316.0</v>
      </c>
      <c r="B82043" s="18" t="s">
        <v>82757</v>
      </c>
      <c r="C82043" s="18" t="s">
        <v>441</v>
      </c>
      <c r="D82043" s="18" t="s">
        <v>641</v>
      </c>
      <c r="E82043" s="18" t="s">
        <v>469</v>
      </c>
      <c r="F82043" s="18">
        <v>6.0</v>
      </c>
      <c r="G82043" s="18">
        <v>7.0</v>
      </c>
      <c r="H82043" s="18" t="s">
        <v>707</v>
      </c>
      <c r="I82043" s="18">
        <v>1955.0</v>
      </c>
      <c r="J82043" s="18">
        <v>1492.0</v>
      </c>
      <c r="K82043" s="18">
        <v>92.0</v>
      </c>
      <c r="L82043" s="18">
        <v>4.6</v>
      </c>
    </row>
    <row r="82044" ht="15.75" customHeight="1">
      <c r="A82044" s="20">
        <v>45316.0</v>
      </c>
      <c r="B82044" s="18" t="s">
        <v>82758</v>
      </c>
      <c r="C82044" s="18" t="s">
        <v>446</v>
      </c>
      <c r="D82044" s="18" t="s">
        <v>641</v>
      </c>
      <c r="E82044" s="18" t="s">
        <v>469</v>
      </c>
      <c r="F82044" s="18">
        <v>6.0</v>
      </c>
      <c r="G82044" s="18">
        <v>7.0</v>
      </c>
      <c r="H82044" s="18" t="s">
        <v>707</v>
      </c>
      <c r="I82044" s="18">
        <v>1000.0</v>
      </c>
      <c r="J82044" s="18">
        <v>749.0</v>
      </c>
      <c r="K82044" s="18">
        <v>53.0</v>
      </c>
      <c r="L82044" s="18">
        <v>4.4</v>
      </c>
    </row>
    <row r="82045" ht="15.75" customHeight="1">
      <c r="A82045" s="20">
        <v>45316.0</v>
      </c>
      <c r="B82045" s="18" t="s">
        <v>82759</v>
      </c>
      <c r="C82045" s="18" t="s">
        <v>446</v>
      </c>
      <c r="D82045" s="18" t="s">
        <v>632</v>
      </c>
      <c r="E82045" s="18" t="s">
        <v>469</v>
      </c>
      <c r="F82045" s="18">
        <v>5.0</v>
      </c>
      <c r="G82045" s="18">
        <v>5.0</v>
      </c>
      <c r="H82045" s="18" t="s">
        <v>700</v>
      </c>
      <c r="I82045" s="18">
        <v>690.0</v>
      </c>
      <c r="J82045" s="18">
        <v>456.0</v>
      </c>
      <c r="K82045" s="18">
        <v>40.0</v>
      </c>
      <c r="L82045" s="18">
        <v>4.3</v>
      </c>
    </row>
    <row r="82046" ht="15.75" customHeight="1">
      <c r="A82046" s="20">
        <v>45316.0</v>
      </c>
      <c r="B82046" s="18" t="s">
        <v>82760</v>
      </c>
      <c r="C82046" s="18" t="s">
        <v>428</v>
      </c>
      <c r="D82046" s="18" t="s">
        <v>641</v>
      </c>
      <c r="E82046" s="18" t="s">
        <v>470</v>
      </c>
      <c r="F82046" s="18">
        <v>4.0</v>
      </c>
      <c r="G82046" s="18">
        <v>5.0</v>
      </c>
      <c r="H82046" s="18" t="s">
        <v>707</v>
      </c>
      <c r="I82046" s="18">
        <v>786.0</v>
      </c>
      <c r="J82046" s="18">
        <v>581.0</v>
      </c>
      <c r="K82046" s="18">
        <v>43.0</v>
      </c>
      <c r="L82046" s="18">
        <v>4.1</v>
      </c>
    </row>
    <row r="82047" ht="15.75" customHeight="1">
      <c r="A82047" s="20">
        <v>45316.0</v>
      </c>
      <c r="B82047" s="18" t="s">
        <v>82761</v>
      </c>
      <c r="C82047" s="18" t="s">
        <v>434</v>
      </c>
      <c r="D82047" s="18" t="s">
        <v>643</v>
      </c>
      <c r="E82047" s="18" t="s">
        <v>471</v>
      </c>
      <c r="F82047" s="18">
        <v>5.0</v>
      </c>
      <c r="G82047" s="18">
        <v>5.0</v>
      </c>
      <c r="H82047" s="18" t="s">
        <v>700</v>
      </c>
      <c r="I82047" s="18">
        <v>791.0</v>
      </c>
      <c r="J82047" s="18">
        <v>497.0</v>
      </c>
      <c r="K82047" s="18">
        <v>51.0</v>
      </c>
      <c r="L82047" s="18">
        <v>4.3</v>
      </c>
    </row>
    <row r="82048" ht="15.75" customHeight="1">
      <c r="A82048" s="20">
        <v>45316.0</v>
      </c>
      <c r="B82048" s="18" t="s">
        <v>82762</v>
      </c>
      <c r="C82048" s="18" t="s">
        <v>430</v>
      </c>
      <c r="D82048" s="18" t="s">
        <v>648</v>
      </c>
      <c r="E82048" s="18" t="s">
        <v>471</v>
      </c>
      <c r="F82048" s="18">
        <v>3.0</v>
      </c>
      <c r="G82048" s="18">
        <v>2.0</v>
      </c>
      <c r="H82048" s="18" t="s">
        <v>700</v>
      </c>
      <c r="I82048" s="18">
        <v>569.0</v>
      </c>
      <c r="J82048" s="18">
        <v>374.0</v>
      </c>
      <c r="K82048" s="18">
        <v>29.0</v>
      </c>
      <c r="L82048" s="18">
        <v>4.3</v>
      </c>
    </row>
    <row r="82049" ht="15.75" customHeight="1">
      <c r="A82049" s="20">
        <v>45316.0</v>
      </c>
      <c r="B82049" s="18" t="s">
        <v>82763</v>
      </c>
      <c r="C82049" s="18" t="s">
        <v>431</v>
      </c>
      <c r="D82049" s="18" t="s">
        <v>648</v>
      </c>
      <c r="E82049" s="18" t="s">
        <v>470</v>
      </c>
      <c r="F82049" s="18">
        <v>4.0</v>
      </c>
      <c r="G82049" s="18">
        <v>4.0</v>
      </c>
      <c r="H82049" s="18" t="s">
        <v>700</v>
      </c>
      <c r="I82049" s="18">
        <v>1277.0</v>
      </c>
      <c r="J82049" s="18">
        <v>842.0</v>
      </c>
      <c r="K82049" s="18">
        <v>84.0</v>
      </c>
      <c r="L82049" s="18">
        <v>4.7</v>
      </c>
    </row>
    <row r="82050" ht="15.75" customHeight="1">
      <c r="A82050" s="20">
        <v>45316.0</v>
      </c>
      <c r="B82050" s="18" t="s">
        <v>82764</v>
      </c>
      <c r="C82050" s="18" t="s">
        <v>431</v>
      </c>
      <c r="D82050" s="18" t="s">
        <v>637</v>
      </c>
      <c r="E82050" s="18" t="s">
        <v>470</v>
      </c>
      <c r="F82050" s="18">
        <v>4.0</v>
      </c>
      <c r="G82050" s="18">
        <v>4.0</v>
      </c>
      <c r="H82050" s="18" t="s">
        <v>700</v>
      </c>
      <c r="I82050" s="18">
        <v>1301.0</v>
      </c>
      <c r="J82050" s="18">
        <v>864.0</v>
      </c>
      <c r="K82050" s="18">
        <v>80.0</v>
      </c>
      <c r="L82050" s="18">
        <v>4.7</v>
      </c>
    </row>
    <row r="82051" ht="15.75" customHeight="1">
      <c r="A82051" s="20">
        <v>45316.0</v>
      </c>
      <c r="B82051" s="18" t="s">
        <v>82765</v>
      </c>
      <c r="C82051" s="18" t="s">
        <v>432</v>
      </c>
      <c r="D82051" s="18" t="s">
        <v>639</v>
      </c>
      <c r="E82051" s="18" t="s">
        <v>471</v>
      </c>
      <c r="F82051" s="18">
        <v>5.0</v>
      </c>
      <c r="G82051" s="18">
        <v>6.0</v>
      </c>
      <c r="H82051" s="18" t="s">
        <v>707</v>
      </c>
      <c r="I82051" s="18">
        <v>585.0</v>
      </c>
      <c r="J82051" s="18">
        <v>377.0</v>
      </c>
      <c r="K82051" s="18">
        <v>44.0</v>
      </c>
      <c r="L82051" s="18">
        <v>4.3</v>
      </c>
    </row>
    <row r="82052" ht="15.75" customHeight="1">
      <c r="A82052" s="20">
        <v>45316.0</v>
      </c>
      <c r="B82052" s="18" t="s">
        <v>82766</v>
      </c>
      <c r="C82052" s="18" t="s">
        <v>443</v>
      </c>
      <c r="D82052" s="18" t="s">
        <v>632</v>
      </c>
      <c r="E82052" s="18" t="s">
        <v>468</v>
      </c>
      <c r="F82052" s="18">
        <v>3.0</v>
      </c>
      <c r="G82052" s="18">
        <v>2.0</v>
      </c>
      <c r="H82052" s="18" t="s">
        <v>700</v>
      </c>
      <c r="I82052" s="18">
        <v>577.0</v>
      </c>
      <c r="J82052" s="18">
        <v>387.0</v>
      </c>
      <c r="K82052" s="18">
        <v>36.0</v>
      </c>
      <c r="L82052" s="18">
        <v>4.3</v>
      </c>
    </row>
    <row r="82053" ht="15.75" customHeight="1">
      <c r="A82053" s="20">
        <v>45316.0</v>
      </c>
      <c r="B82053" s="18" t="s">
        <v>82767</v>
      </c>
      <c r="C82053" s="18" t="s">
        <v>428</v>
      </c>
      <c r="D82053" s="18" t="s">
        <v>638</v>
      </c>
      <c r="E82053" s="18" t="s">
        <v>470</v>
      </c>
      <c r="F82053" s="18">
        <v>4.0</v>
      </c>
      <c r="G82053" s="18">
        <v>6.0</v>
      </c>
      <c r="H82053" s="18" t="s">
        <v>700</v>
      </c>
      <c r="I82053" s="18">
        <v>1635.0</v>
      </c>
      <c r="J82053" s="18">
        <v>1117.0</v>
      </c>
      <c r="K82053" s="18">
        <v>107.0</v>
      </c>
      <c r="L82053" s="18">
        <v>3.9</v>
      </c>
    </row>
    <row r="82054" ht="15.75" customHeight="1">
      <c r="A82054" s="20">
        <v>45316.0</v>
      </c>
      <c r="B82054" s="18" t="s">
        <v>82768</v>
      </c>
      <c r="C82054" s="18" t="s">
        <v>437</v>
      </c>
      <c r="D82054" s="18" t="s">
        <v>640</v>
      </c>
      <c r="E82054" s="18" t="s">
        <v>471</v>
      </c>
      <c r="F82054" s="18">
        <v>3.0</v>
      </c>
      <c r="G82054" s="18">
        <v>4.0</v>
      </c>
      <c r="H82054" s="18" t="s">
        <v>700</v>
      </c>
      <c r="I82054" s="18">
        <v>1757.0</v>
      </c>
      <c r="J82054" s="18">
        <v>1525.0</v>
      </c>
      <c r="K82054" s="18">
        <v>49.0</v>
      </c>
      <c r="L82054" s="18">
        <v>3.9</v>
      </c>
    </row>
    <row r="82055" ht="15.75" customHeight="1">
      <c r="A82055" s="20">
        <v>45316.0</v>
      </c>
      <c r="B82055" s="18" t="s">
        <v>82769</v>
      </c>
      <c r="C82055" s="18" t="s">
        <v>437</v>
      </c>
      <c r="D82055" s="18" t="s">
        <v>636</v>
      </c>
      <c r="E82055" s="18" t="s">
        <v>471</v>
      </c>
      <c r="F82055" s="18">
        <v>4.0</v>
      </c>
      <c r="G82055" s="18">
        <v>6.0</v>
      </c>
      <c r="H82055" s="18" t="s">
        <v>707</v>
      </c>
      <c r="I82055" s="18">
        <v>1874.0</v>
      </c>
      <c r="J82055" s="18">
        <v>1421.0</v>
      </c>
      <c r="K82055" s="18">
        <v>87.0</v>
      </c>
      <c r="L82055" s="18">
        <v>4.0</v>
      </c>
    </row>
    <row r="82056" ht="15.75" customHeight="1">
      <c r="A82056" s="20">
        <v>45316.0</v>
      </c>
      <c r="B82056" s="18" t="s">
        <v>82770</v>
      </c>
      <c r="C82056" s="18" t="s">
        <v>442</v>
      </c>
      <c r="D82056" s="18" t="s">
        <v>639</v>
      </c>
      <c r="E82056" s="18" t="s">
        <v>471</v>
      </c>
      <c r="F82056" s="18">
        <v>5.0</v>
      </c>
      <c r="G82056" s="18">
        <v>6.0</v>
      </c>
      <c r="H82056" s="18" t="s">
        <v>707</v>
      </c>
      <c r="I82056" s="18">
        <v>858.0</v>
      </c>
      <c r="J82056" s="18">
        <v>661.0</v>
      </c>
      <c r="K82056" s="18">
        <v>31.0</v>
      </c>
      <c r="L82056" s="18">
        <v>4.9</v>
      </c>
    </row>
    <row r="82057" ht="15.75" customHeight="1">
      <c r="A82057" s="20">
        <v>45316.0</v>
      </c>
      <c r="B82057" s="18" t="s">
        <v>82771</v>
      </c>
      <c r="C82057" s="18" t="s">
        <v>442</v>
      </c>
      <c r="D82057" s="18" t="s">
        <v>640</v>
      </c>
      <c r="E82057" s="18" t="s">
        <v>471</v>
      </c>
      <c r="F82057" s="18">
        <v>3.0</v>
      </c>
      <c r="G82057" s="18">
        <v>3.0</v>
      </c>
      <c r="H82057" s="18" t="s">
        <v>700</v>
      </c>
      <c r="I82057" s="18">
        <v>1621.0</v>
      </c>
      <c r="J82057" s="18">
        <v>1091.0</v>
      </c>
      <c r="K82057" s="18">
        <v>116.0</v>
      </c>
      <c r="L82057" s="18">
        <v>4.3</v>
      </c>
    </row>
    <row r="82058" ht="15.75" customHeight="1">
      <c r="A82058" s="20">
        <v>45316.0</v>
      </c>
      <c r="B82058" s="18" t="s">
        <v>82772</v>
      </c>
      <c r="C82058" s="18" t="s">
        <v>435</v>
      </c>
      <c r="D82058" s="18" t="s">
        <v>639</v>
      </c>
      <c r="E82058" s="18" t="s">
        <v>468</v>
      </c>
      <c r="F82058" s="18">
        <v>3.0</v>
      </c>
      <c r="G82058" s="18">
        <v>3.0</v>
      </c>
      <c r="H82058" s="18" t="s">
        <v>700</v>
      </c>
      <c r="I82058" s="18">
        <v>1790.0</v>
      </c>
      <c r="J82058" s="18">
        <v>1181.0</v>
      </c>
      <c r="K82058" s="18">
        <v>133.0</v>
      </c>
      <c r="L82058" s="18">
        <v>4.7</v>
      </c>
    </row>
    <row r="82059" ht="15.75" customHeight="1">
      <c r="A82059" s="20">
        <v>45316.0</v>
      </c>
      <c r="B82059" s="18" t="s">
        <v>82773</v>
      </c>
      <c r="C82059" s="18" t="s">
        <v>430</v>
      </c>
      <c r="D82059" s="18" t="s">
        <v>645</v>
      </c>
      <c r="E82059" s="18" t="s">
        <v>471</v>
      </c>
      <c r="F82059" s="18">
        <v>6.0</v>
      </c>
      <c r="G82059" s="18">
        <v>6.0</v>
      </c>
      <c r="H82059" s="18" t="s">
        <v>700</v>
      </c>
      <c r="I82059" s="18">
        <v>1244.0</v>
      </c>
      <c r="J82059" s="18">
        <v>819.0</v>
      </c>
      <c r="K82059" s="18">
        <v>82.0</v>
      </c>
      <c r="L82059" s="18">
        <v>3.5</v>
      </c>
    </row>
    <row r="82060" ht="15.75" customHeight="1">
      <c r="A82060" s="20">
        <v>45316.0</v>
      </c>
      <c r="B82060" s="18" t="s">
        <v>82774</v>
      </c>
      <c r="C82060" s="18" t="s">
        <v>442</v>
      </c>
      <c r="D82060" s="18" t="s">
        <v>632</v>
      </c>
      <c r="E82060" s="18" t="s">
        <v>471</v>
      </c>
      <c r="F82060" s="18">
        <v>4.0</v>
      </c>
      <c r="G82060" s="18">
        <v>5.0</v>
      </c>
      <c r="H82060" s="18" t="s">
        <v>707</v>
      </c>
      <c r="I82060" s="18">
        <v>1106.0</v>
      </c>
      <c r="J82060" s="18">
        <v>820.0</v>
      </c>
      <c r="K82060" s="18">
        <v>67.0</v>
      </c>
      <c r="L82060" s="18">
        <v>3.9</v>
      </c>
    </row>
    <row r="82061" ht="15.75" customHeight="1">
      <c r="A82061" s="20">
        <v>45316.0</v>
      </c>
      <c r="B82061" s="18" t="s">
        <v>82775</v>
      </c>
      <c r="C82061" s="18" t="s">
        <v>439</v>
      </c>
      <c r="D82061" s="18" t="s">
        <v>634</v>
      </c>
      <c r="E82061" s="18" t="s">
        <v>471</v>
      </c>
      <c r="F82061" s="18">
        <v>3.0</v>
      </c>
      <c r="G82061" s="18">
        <v>3.0</v>
      </c>
      <c r="H82061" s="18" t="s">
        <v>700</v>
      </c>
      <c r="I82061" s="18">
        <v>674.0</v>
      </c>
      <c r="J82061" s="18">
        <v>537.0</v>
      </c>
      <c r="K82061" s="18">
        <v>21.0</v>
      </c>
      <c r="L82061" s="18">
        <v>4.0</v>
      </c>
    </row>
    <row r="82062" ht="15.75" customHeight="1">
      <c r="A82062" s="20">
        <v>45316.0</v>
      </c>
      <c r="B82062" s="18" t="s">
        <v>82776</v>
      </c>
      <c r="C82062" s="18" t="s">
        <v>437</v>
      </c>
      <c r="D82062" s="18" t="s">
        <v>644</v>
      </c>
      <c r="E82062" s="18" t="s">
        <v>471</v>
      </c>
      <c r="F82062" s="18">
        <v>5.0</v>
      </c>
      <c r="G82062" s="18">
        <v>5.0</v>
      </c>
      <c r="H82062" s="18" t="s">
        <v>700</v>
      </c>
      <c r="I82062" s="18">
        <v>1898.0</v>
      </c>
      <c r="J82062" s="18">
        <v>1572.0</v>
      </c>
      <c r="K82062" s="18">
        <v>69.0</v>
      </c>
      <c r="L82062" s="18">
        <v>4.8</v>
      </c>
    </row>
    <row r="82063" ht="15.75" customHeight="1">
      <c r="A82063" s="20">
        <v>45316.0</v>
      </c>
      <c r="B82063" s="18" t="s">
        <v>82777</v>
      </c>
      <c r="C82063" s="18" t="s">
        <v>443</v>
      </c>
      <c r="D82063" s="18" t="s">
        <v>648</v>
      </c>
      <c r="E82063" s="18" t="s">
        <v>468</v>
      </c>
      <c r="F82063" s="18">
        <v>3.0</v>
      </c>
      <c r="G82063" s="18">
        <v>3.0</v>
      </c>
      <c r="H82063" s="18" t="s">
        <v>700</v>
      </c>
      <c r="I82063" s="18">
        <v>1038.0</v>
      </c>
      <c r="J82063" s="18">
        <v>801.0</v>
      </c>
      <c r="K82063" s="18">
        <v>47.0</v>
      </c>
      <c r="L82063" s="18">
        <v>3.7</v>
      </c>
    </row>
    <row r="82064" ht="15.75" customHeight="1">
      <c r="A82064" s="20">
        <v>45316.0</v>
      </c>
      <c r="B82064" s="18" t="s">
        <v>82778</v>
      </c>
      <c r="C82064" s="18" t="s">
        <v>467</v>
      </c>
      <c r="D82064" s="18" t="s">
        <v>634</v>
      </c>
      <c r="E82064" s="18" t="s">
        <v>469</v>
      </c>
      <c r="F82064" s="18">
        <v>4.0</v>
      </c>
      <c r="G82064" s="18">
        <v>4.0</v>
      </c>
      <c r="H82064" s="18" t="s">
        <v>700</v>
      </c>
      <c r="I82064" s="18">
        <v>595.0</v>
      </c>
      <c r="J82064" s="18">
        <v>379.0</v>
      </c>
      <c r="K82064" s="18">
        <v>43.0</v>
      </c>
      <c r="L82064" s="18">
        <v>4.5</v>
      </c>
    </row>
    <row r="82065" ht="15.75" customHeight="1">
      <c r="A82065" s="20">
        <v>45316.0</v>
      </c>
      <c r="B82065" s="18" t="s">
        <v>82779</v>
      </c>
      <c r="C82065" s="18" t="s">
        <v>445</v>
      </c>
      <c r="D82065" s="18" t="s">
        <v>626</v>
      </c>
      <c r="E82065" s="18" t="s">
        <v>470</v>
      </c>
      <c r="F82065" s="18">
        <v>3.0</v>
      </c>
      <c r="G82065" s="18">
        <v>3.0</v>
      </c>
      <c r="H82065" s="18" t="s">
        <v>700</v>
      </c>
      <c r="I82065" s="18">
        <v>1204.0</v>
      </c>
      <c r="J82065" s="18">
        <v>928.0</v>
      </c>
      <c r="K82065" s="18">
        <v>67.0</v>
      </c>
      <c r="L82065" s="18">
        <v>3.9</v>
      </c>
    </row>
    <row r="82066" ht="15.75" customHeight="1">
      <c r="A82066" s="20">
        <v>45316.0</v>
      </c>
      <c r="B82066" s="18" t="s">
        <v>82780</v>
      </c>
      <c r="C82066" s="18" t="s">
        <v>445</v>
      </c>
      <c r="D82066" s="18" t="s">
        <v>641</v>
      </c>
      <c r="E82066" s="18" t="s">
        <v>470</v>
      </c>
      <c r="F82066" s="18">
        <v>4.0</v>
      </c>
      <c r="G82066" s="18">
        <v>2.0</v>
      </c>
      <c r="H82066" s="18" t="s">
        <v>700</v>
      </c>
      <c r="I82066" s="18">
        <v>1241.0</v>
      </c>
      <c r="J82066" s="18">
        <v>935.0</v>
      </c>
      <c r="K82066" s="18">
        <v>66.0</v>
      </c>
      <c r="L82066" s="18">
        <v>4.1</v>
      </c>
    </row>
    <row r="82067" ht="15.75" customHeight="1">
      <c r="A82067" s="20">
        <v>45316.0</v>
      </c>
      <c r="B82067" s="18" t="s">
        <v>82781</v>
      </c>
      <c r="C82067" s="18" t="s">
        <v>451</v>
      </c>
      <c r="D82067" s="18" t="s">
        <v>630</v>
      </c>
      <c r="E82067" s="18" t="s">
        <v>470</v>
      </c>
      <c r="F82067" s="18">
        <v>6.0</v>
      </c>
      <c r="G82067" s="18">
        <v>8.0</v>
      </c>
      <c r="H82067" s="18" t="s">
        <v>707</v>
      </c>
      <c r="I82067" s="18">
        <v>1117.0</v>
      </c>
      <c r="J82067" s="18">
        <v>918.0</v>
      </c>
      <c r="K82067" s="18">
        <v>34.0</v>
      </c>
      <c r="L82067" s="18">
        <v>3.9</v>
      </c>
    </row>
    <row r="82068" ht="15.75" customHeight="1">
      <c r="A82068" s="20">
        <v>45316.0</v>
      </c>
      <c r="B82068" s="18" t="s">
        <v>82782</v>
      </c>
      <c r="C82068" s="18" t="s">
        <v>431</v>
      </c>
      <c r="D82068" s="18" t="s">
        <v>636</v>
      </c>
      <c r="E82068" s="18" t="s">
        <v>470</v>
      </c>
      <c r="F82068" s="18">
        <v>4.0</v>
      </c>
      <c r="G82068" s="18">
        <v>5.0</v>
      </c>
      <c r="H82068" s="18" t="s">
        <v>707</v>
      </c>
      <c r="I82068" s="18">
        <v>1037.0</v>
      </c>
      <c r="J82068" s="18">
        <v>799.0</v>
      </c>
      <c r="K82068" s="18">
        <v>48.0</v>
      </c>
      <c r="L82068" s="18">
        <v>5.0</v>
      </c>
    </row>
    <row r="82069" ht="15.75" customHeight="1">
      <c r="A82069" s="20">
        <v>45316.0</v>
      </c>
      <c r="B82069" s="18" t="s">
        <v>82783</v>
      </c>
      <c r="C82069" s="18" t="s">
        <v>436</v>
      </c>
      <c r="D82069" s="18" t="s">
        <v>644</v>
      </c>
      <c r="E82069" s="18" t="s">
        <v>469</v>
      </c>
      <c r="F82069" s="18">
        <v>5.0</v>
      </c>
      <c r="G82069" s="18">
        <v>4.0</v>
      </c>
      <c r="H82069" s="18" t="s">
        <v>700</v>
      </c>
      <c r="I82069" s="18">
        <v>1475.0</v>
      </c>
      <c r="J82069" s="18">
        <v>1249.0</v>
      </c>
      <c r="K82069" s="18">
        <v>48.0</v>
      </c>
      <c r="L82069" s="18">
        <v>4.6</v>
      </c>
    </row>
    <row r="82070" ht="15.75" customHeight="1">
      <c r="A82070" s="20">
        <v>45316.0</v>
      </c>
      <c r="B82070" s="18" t="s">
        <v>82784</v>
      </c>
      <c r="C82070" s="18" t="s">
        <v>432</v>
      </c>
      <c r="D82070" s="18" t="s">
        <v>631</v>
      </c>
      <c r="E82070" s="18" t="s">
        <v>468</v>
      </c>
      <c r="F82070" s="18">
        <v>4.0</v>
      </c>
      <c r="G82070" s="18">
        <v>4.0</v>
      </c>
      <c r="H82070" s="18" t="s">
        <v>700</v>
      </c>
      <c r="I82070" s="18">
        <v>1576.0</v>
      </c>
      <c r="J82070" s="18">
        <v>1143.0</v>
      </c>
      <c r="K82070" s="18">
        <v>99.0</v>
      </c>
      <c r="L82070" s="18">
        <v>3.7</v>
      </c>
    </row>
    <row r="82071" ht="15.75" customHeight="1">
      <c r="A82071" s="20">
        <v>45316.0</v>
      </c>
      <c r="B82071" s="18" t="s">
        <v>82785</v>
      </c>
      <c r="C82071" s="18" t="s">
        <v>434</v>
      </c>
      <c r="D82071" s="18" t="s">
        <v>646</v>
      </c>
      <c r="E82071" s="18" t="s">
        <v>471</v>
      </c>
      <c r="F82071" s="18">
        <v>4.0</v>
      </c>
      <c r="G82071" s="18">
        <v>4.0</v>
      </c>
      <c r="H82071" s="18" t="s">
        <v>700</v>
      </c>
      <c r="I82071" s="18">
        <v>1196.0</v>
      </c>
      <c r="J82071" s="18">
        <v>794.0</v>
      </c>
      <c r="K82071" s="18">
        <v>62.0</v>
      </c>
      <c r="L82071" s="18">
        <v>3.7</v>
      </c>
    </row>
    <row r="82072" ht="15.75" customHeight="1">
      <c r="A82072" s="20">
        <v>45316.0</v>
      </c>
      <c r="B82072" s="18" t="s">
        <v>82786</v>
      </c>
      <c r="C82072" s="18" t="s">
        <v>428</v>
      </c>
      <c r="D82072" s="18" t="s">
        <v>637</v>
      </c>
      <c r="E82072" s="18" t="s">
        <v>470</v>
      </c>
      <c r="F82072" s="18">
        <v>4.0</v>
      </c>
      <c r="G82072" s="18">
        <v>5.0</v>
      </c>
      <c r="H82072" s="18" t="s">
        <v>700</v>
      </c>
      <c r="I82072" s="18">
        <v>1540.0</v>
      </c>
      <c r="J82072" s="18">
        <v>936.0</v>
      </c>
      <c r="K82072" s="18">
        <v>145.0</v>
      </c>
      <c r="L82072" s="18">
        <v>3.8</v>
      </c>
    </row>
    <row r="82073" ht="15.75" customHeight="1">
      <c r="A82073" s="20">
        <v>45316.0</v>
      </c>
      <c r="B82073" s="18" t="s">
        <v>82787</v>
      </c>
      <c r="C82073" s="18" t="s">
        <v>433</v>
      </c>
      <c r="D82073" s="18" t="s">
        <v>647</v>
      </c>
      <c r="E82073" s="18" t="s">
        <v>468</v>
      </c>
      <c r="F82073" s="18">
        <v>4.0</v>
      </c>
      <c r="G82073" s="18">
        <v>4.0</v>
      </c>
      <c r="H82073" s="18" t="s">
        <v>700</v>
      </c>
      <c r="I82073" s="18">
        <v>1149.0</v>
      </c>
      <c r="J82073" s="18">
        <v>854.0</v>
      </c>
      <c r="K82073" s="18">
        <v>73.0</v>
      </c>
      <c r="L82073" s="18">
        <v>3.9</v>
      </c>
    </row>
    <row r="82074" ht="15.75" customHeight="1">
      <c r="A82074" s="20">
        <v>45316.0</v>
      </c>
      <c r="B82074" s="18" t="s">
        <v>82788</v>
      </c>
      <c r="C82074" s="18" t="s">
        <v>439</v>
      </c>
      <c r="D82074" s="18" t="s">
        <v>637</v>
      </c>
      <c r="E82074" s="18" t="s">
        <v>471</v>
      </c>
      <c r="F82074" s="18">
        <v>6.0</v>
      </c>
      <c r="G82074" s="18">
        <v>6.0</v>
      </c>
      <c r="H82074" s="18" t="s">
        <v>700</v>
      </c>
      <c r="I82074" s="18">
        <v>1601.0</v>
      </c>
      <c r="J82074" s="18">
        <v>1010.0</v>
      </c>
      <c r="K82074" s="18">
        <v>133.0</v>
      </c>
      <c r="L82074" s="18">
        <v>4.7</v>
      </c>
    </row>
    <row r="82075" ht="15.75" customHeight="1">
      <c r="A82075" s="20">
        <v>45316.0</v>
      </c>
      <c r="B82075" s="18" t="s">
        <v>82789</v>
      </c>
      <c r="C82075" s="18" t="s">
        <v>433</v>
      </c>
      <c r="D82075" s="18" t="s">
        <v>629</v>
      </c>
      <c r="E82075" s="18" t="s">
        <v>468</v>
      </c>
      <c r="F82075" s="18">
        <v>4.0</v>
      </c>
      <c r="G82075" s="18">
        <v>4.0</v>
      </c>
      <c r="H82075" s="18" t="s">
        <v>700</v>
      </c>
      <c r="I82075" s="18">
        <v>1779.0</v>
      </c>
      <c r="J82075" s="18">
        <v>1180.0</v>
      </c>
      <c r="K82075" s="18">
        <v>138.0</v>
      </c>
      <c r="L82075" s="18">
        <v>4.3</v>
      </c>
    </row>
    <row r="82076" ht="15.75" customHeight="1">
      <c r="A82076" s="20">
        <v>45316.0</v>
      </c>
      <c r="B82076" s="18" t="s">
        <v>82790</v>
      </c>
      <c r="C82076" s="18" t="s">
        <v>433</v>
      </c>
      <c r="D82076" s="18" t="s">
        <v>644</v>
      </c>
      <c r="E82076" s="18" t="s">
        <v>468</v>
      </c>
      <c r="F82076" s="18">
        <v>6.0</v>
      </c>
      <c r="G82076" s="18">
        <v>6.0</v>
      </c>
      <c r="H82076" s="18" t="s">
        <v>700</v>
      </c>
      <c r="I82076" s="18">
        <v>547.0</v>
      </c>
      <c r="J82076" s="18">
        <v>353.0</v>
      </c>
      <c r="K82076" s="18">
        <v>40.0</v>
      </c>
      <c r="L82076" s="18">
        <v>4.3</v>
      </c>
    </row>
    <row r="82077" ht="15.75" customHeight="1">
      <c r="A82077" s="20">
        <v>45316.0</v>
      </c>
      <c r="B82077" s="18" t="s">
        <v>82791</v>
      </c>
      <c r="C82077" s="18" t="s">
        <v>430</v>
      </c>
      <c r="D82077" s="18" t="s">
        <v>629</v>
      </c>
      <c r="E82077" s="18" t="s">
        <v>471</v>
      </c>
      <c r="F82077" s="18">
        <v>5.0</v>
      </c>
      <c r="G82077" s="18">
        <v>6.0</v>
      </c>
      <c r="H82077" s="18" t="s">
        <v>707</v>
      </c>
      <c r="I82077" s="18">
        <v>1764.0</v>
      </c>
      <c r="J82077" s="18">
        <v>1385.0</v>
      </c>
      <c r="K82077" s="18">
        <v>81.0</v>
      </c>
      <c r="L82077" s="18">
        <v>4.0</v>
      </c>
    </row>
    <row r="82078" ht="15.75" customHeight="1">
      <c r="A82078" s="20">
        <v>45316.0</v>
      </c>
      <c r="B82078" s="18" t="s">
        <v>82792</v>
      </c>
      <c r="C82078" s="18" t="s">
        <v>446</v>
      </c>
      <c r="D82078" s="18" t="s">
        <v>642</v>
      </c>
      <c r="E82078" s="18" t="s">
        <v>469</v>
      </c>
      <c r="F82078" s="18">
        <v>4.0</v>
      </c>
      <c r="G82078" s="18">
        <v>4.0</v>
      </c>
      <c r="H82078" s="18" t="s">
        <v>700</v>
      </c>
      <c r="I82078" s="18">
        <v>821.0</v>
      </c>
      <c r="J82078" s="18">
        <v>591.0</v>
      </c>
      <c r="K82078" s="18">
        <v>57.0</v>
      </c>
      <c r="L82078" s="18">
        <v>4.0</v>
      </c>
    </row>
    <row r="82079" ht="15.75" customHeight="1">
      <c r="A82079" s="20">
        <v>45316.0</v>
      </c>
      <c r="B82079" s="18" t="s">
        <v>82793</v>
      </c>
      <c r="C82079" s="18" t="s">
        <v>445</v>
      </c>
      <c r="D82079" s="18" t="s">
        <v>630</v>
      </c>
      <c r="E82079" s="18" t="s">
        <v>470</v>
      </c>
      <c r="F82079" s="18">
        <v>6.0</v>
      </c>
      <c r="G82079" s="18">
        <v>6.0</v>
      </c>
      <c r="H82079" s="18" t="s">
        <v>700</v>
      </c>
      <c r="I82079" s="18">
        <v>1751.0</v>
      </c>
      <c r="J82079" s="18">
        <v>1240.0</v>
      </c>
      <c r="K82079" s="18">
        <v>86.0</v>
      </c>
      <c r="L82079" s="18">
        <v>4.2</v>
      </c>
    </row>
    <row r="82080" ht="15.75" customHeight="1">
      <c r="A82080" s="20">
        <v>45316.0</v>
      </c>
      <c r="B82080" s="18" t="s">
        <v>82794</v>
      </c>
      <c r="C82080" s="18" t="s">
        <v>435</v>
      </c>
      <c r="D82080" s="18" t="s">
        <v>638</v>
      </c>
      <c r="E82080" s="18" t="s">
        <v>468</v>
      </c>
      <c r="F82080" s="18">
        <v>4.0</v>
      </c>
      <c r="G82080" s="18">
        <v>5.0</v>
      </c>
      <c r="H82080" s="18" t="s">
        <v>700</v>
      </c>
      <c r="I82080" s="18">
        <v>1443.0</v>
      </c>
      <c r="J82080" s="18">
        <v>1130.0</v>
      </c>
      <c r="K82080" s="18">
        <v>51.0</v>
      </c>
      <c r="L82080" s="18">
        <v>4.6</v>
      </c>
    </row>
    <row r="82081" ht="15.75" customHeight="1">
      <c r="A82081" s="20">
        <v>45316.0</v>
      </c>
      <c r="B82081" s="18" t="s">
        <v>82795</v>
      </c>
      <c r="C82081" s="18" t="s">
        <v>430</v>
      </c>
      <c r="D82081" s="18" t="s">
        <v>638</v>
      </c>
      <c r="E82081" s="18" t="s">
        <v>471</v>
      </c>
      <c r="F82081" s="18">
        <v>4.0</v>
      </c>
      <c r="G82081" s="18">
        <v>4.0</v>
      </c>
      <c r="H82081" s="18" t="s">
        <v>700</v>
      </c>
      <c r="I82081" s="18">
        <v>1383.0</v>
      </c>
      <c r="J82081" s="18">
        <v>936.0</v>
      </c>
      <c r="K82081" s="18">
        <v>99.0</v>
      </c>
      <c r="L82081" s="18">
        <v>4.7</v>
      </c>
    </row>
    <row r="82082" ht="15.75" customHeight="1">
      <c r="A82082" s="20">
        <v>45316.0</v>
      </c>
      <c r="B82082" s="18" t="s">
        <v>82796</v>
      </c>
      <c r="C82082" s="18" t="s">
        <v>432</v>
      </c>
      <c r="D82082" s="18" t="s">
        <v>642</v>
      </c>
      <c r="E82082" s="18" t="s">
        <v>471</v>
      </c>
      <c r="F82082" s="18">
        <v>3.0</v>
      </c>
      <c r="G82082" s="18">
        <v>2.0</v>
      </c>
      <c r="H82082" s="18" t="s">
        <v>700</v>
      </c>
      <c r="I82082" s="18">
        <v>1677.0</v>
      </c>
      <c r="J82082" s="18">
        <v>1276.0</v>
      </c>
      <c r="K82082" s="18">
        <v>90.0</v>
      </c>
      <c r="L82082" s="18">
        <v>4.5</v>
      </c>
    </row>
    <row r="82083" ht="15.75" customHeight="1">
      <c r="A82083" s="20">
        <v>45316.0</v>
      </c>
      <c r="B82083" s="18" t="s">
        <v>82797</v>
      </c>
      <c r="C82083" s="18" t="s">
        <v>438</v>
      </c>
      <c r="D82083" s="18" t="s">
        <v>643</v>
      </c>
      <c r="E82083" s="18" t="s">
        <v>468</v>
      </c>
      <c r="F82083" s="18">
        <v>5.0</v>
      </c>
      <c r="G82083" s="18">
        <v>5.0</v>
      </c>
      <c r="H82083" s="18" t="s">
        <v>700</v>
      </c>
      <c r="I82083" s="18">
        <v>1848.0</v>
      </c>
      <c r="J82083" s="18">
        <v>1511.0</v>
      </c>
      <c r="K82083" s="18">
        <v>83.0</v>
      </c>
      <c r="L82083" s="18">
        <v>4.1</v>
      </c>
    </row>
    <row r="82084" ht="15.75" customHeight="1">
      <c r="A82084" s="20">
        <v>45316.0</v>
      </c>
      <c r="B82084" s="18" t="s">
        <v>82798</v>
      </c>
      <c r="C82084" s="18" t="s">
        <v>441</v>
      </c>
      <c r="D82084" s="18" t="s">
        <v>645</v>
      </c>
      <c r="E82084" s="18" t="s">
        <v>469</v>
      </c>
      <c r="F82084" s="18">
        <v>6.0</v>
      </c>
      <c r="G82084" s="18">
        <v>5.0</v>
      </c>
      <c r="H82084" s="18" t="s">
        <v>700</v>
      </c>
      <c r="I82084" s="18">
        <v>982.0</v>
      </c>
      <c r="J82084" s="18">
        <v>717.0</v>
      </c>
      <c r="K82084" s="18">
        <v>45.0</v>
      </c>
      <c r="L82084" s="18">
        <v>4.3</v>
      </c>
    </row>
    <row r="82085" ht="15.75" customHeight="1">
      <c r="A82085" s="20">
        <v>45316.0</v>
      </c>
      <c r="B82085" s="18" t="s">
        <v>82799</v>
      </c>
      <c r="C82085" s="18" t="s">
        <v>438</v>
      </c>
      <c r="D82085" s="18" t="s">
        <v>629</v>
      </c>
      <c r="E82085" s="18" t="s">
        <v>468</v>
      </c>
      <c r="F82085" s="18">
        <v>4.0</v>
      </c>
      <c r="G82085" s="18">
        <v>3.0</v>
      </c>
      <c r="H82085" s="18" t="s">
        <v>700</v>
      </c>
      <c r="I82085" s="18">
        <v>1077.0</v>
      </c>
      <c r="J82085" s="18">
        <v>953.0</v>
      </c>
      <c r="K82085" s="18">
        <v>30.0</v>
      </c>
      <c r="L82085" s="18">
        <v>4.5</v>
      </c>
    </row>
    <row r="82086" ht="15.75" customHeight="1">
      <c r="A82086" s="20">
        <v>45316.0</v>
      </c>
      <c r="B82086" s="18" t="s">
        <v>82800</v>
      </c>
      <c r="C82086" s="18" t="s">
        <v>430</v>
      </c>
      <c r="D82086" s="18" t="s">
        <v>632</v>
      </c>
      <c r="E82086" s="18" t="s">
        <v>471</v>
      </c>
      <c r="F82086" s="18">
        <v>4.0</v>
      </c>
      <c r="G82086" s="18">
        <v>4.0</v>
      </c>
      <c r="H82086" s="18" t="s">
        <v>700</v>
      </c>
      <c r="I82086" s="18">
        <v>1209.0</v>
      </c>
      <c r="J82086" s="18">
        <v>792.0</v>
      </c>
      <c r="K82086" s="18">
        <v>74.0</v>
      </c>
      <c r="L82086" s="18">
        <v>3.5</v>
      </c>
    </row>
    <row r="82087" ht="15.75" customHeight="1">
      <c r="A82087" s="20">
        <v>45316.0</v>
      </c>
      <c r="B82087" s="18" t="s">
        <v>82801</v>
      </c>
      <c r="C82087" s="18" t="s">
        <v>440</v>
      </c>
      <c r="D82087" s="18" t="s">
        <v>648</v>
      </c>
      <c r="E82087" s="18" t="s">
        <v>469</v>
      </c>
      <c r="F82087" s="18">
        <v>6.0</v>
      </c>
      <c r="G82087" s="18">
        <v>6.0</v>
      </c>
      <c r="H82087" s="18" t="s">
        <v>700</v>
      </c>
      <c r="I82087" s="18">
        <v>917.0</v>
      </c>
      <c r="J82087" s="18">
        <v>705.0</v>
      </c>
      <c r="K82087" s="18">
        <v>47.0</v>
      </c>
      <c r="L82087" s="18">
        <v>3.8</v>
      </c>
    </row>
    <row r="82088" ht="15.75" customHeight="1">
      <c r="A82088" s="20">
        <v>45316.0</v>
      </c>
      <c r="B82088" s="18" t="s">
        <v>82802</v>
      </c>
      <c r="C82088" s="18" t="s">
        <v>436</v>
      </c>
      <c r="D82088" s="18" t="s">
        <v>639</v>
      </c>
      <c r="E82088" s="18" t="s">
        <v>469</v>
      </c>
      <c r="F82088" s="18">
        <v>6.0</v>
      </c>
      <c r="G82088" s="18">
        <v>8.0</v>
      </c>
      <c r="H82088" s="18" t="s">
        <v>700</v>
      </c>
      <c r="I82088" s="18">
        <v>902.0</v>
      </c>
      <c r="J82088" s="18">
        <v>716.0</v>
      </c>
      <c r="K82088" s="18">
        <v>32.0</v>
      </c>
      <c r="L82088" s="18">
        <v>4.1</v>
      </c>
    </row>
    <row r="82089" ht="15.75" customHeight="1">
      <c r="A82089" s="20">
        <v>45316.0</v>
      </c>
      <c r="B82089" s="18" t="s">
        <v>82803</v>
      </c>
      <c r="C82089" s="18" t="s">
        <v>428</v>
      </c>
      <c r="D82089" s="18" t="s">
        <v>645</v>
      </c>
      <c r="E82089" s="18" t="s">
        <v>468</v>
      </c>
      <c r="F82089" s="18">
        <v>5.0</v>
      </c>
      <c r="G82089" s="18">
        <v>5.0</v>
      </c>
      <c r="H82089" s="18" t="s">
        <v>700</v>
      </c>
      <c r="I82089" s="18">
        <v>1249.0</v>
      </c>
      <c r="J82089" s="18">
        <v>912.0</v>
      </c>
      <c r="K82089" s="18">
        <v>76.0</v>
      </c>
      <c r="L82089" s="18">
        <v>3.9</v>
      </c>
    </row>
    <row r="82090" ht="15.75" customHeight="1">
      <c r="A82090" s="20">
        <v>45316.0</v>
      </c>
      <c r="B82090" s="18" t="s">
        <v>82804</v>
      </c>
      <c r="C82090" s="18" t="s">
        <v>439</v>
      </c>
      <c r="D82090" s="18" t="s">
        <v>631</v>
      </c>
      <c r="E82090" s="18" t="s">
        <v>471</v>
      </c>
      <c r="F82090" s="18">
        <v>6.0</v>
      </c>
      <c r="G82090" s="18">
        <v>5.0</v>
      </c>
      <c r="H82090" s="18" t="s">
        <v>700</v>
      </c>
      <c r="I82090" s="18">
        <v>549.0</v>
      </c>
      <c r="J82090" s="18">
        <v>340.0</v>
      </c>
      <c r="K82090" s="18">
        <v>43.0</v>
      </c>
      <c r="L82090" s="18">
        <v>3.8</v>
      </c>
    </row>
    <row r="82091" ht="15.75" customHeight="1">
      <c r="A82091" s="20">
        <v>45316.0</v>
      </c>
      <c r="B82091" s="18" t="s">
        <v>82805</v>
      </c>
      <c r="C82091" s="18" t="s">
        <v>434</v>
      </c>
      <c r="D82091" s="18" t="s">
        <v>645</v>
      </c>
      <c r="E82091" s="18" t="s">
        <v>471</v>
      </c>
      <c r="F82091" s="18">
        <v>6.0</v>
      </c>
      <c r="G82091" s="18">
        <v>6.0</v>
      </c>
      <c r="H82091" s="18" t="s">
        <v>700</v>
      </c>
      <c r="I82091" s="18">
        <v>865.0</v>
      </c>
      <c r="J82091" s="18">
        <v>649.0</v>
      </c>
      <c r="K82091" s="18">
        <v>46.0</v>
      </c>
      <c r="L82091" s="18">
        <v>4.4</v>
      </c>
    </row>
    <row r="82092" ht="15.75" customHeight="1">
      <c r="A82092" s="20">
        <v>45316.0</v>
      </c>
      <c r="B82092" s="18" t="s">
        <v>82806</v>
      </c>
      <c r="C82092" s="18" t="s">
        <v>444</v>
      </c>
      <c r="D82092" s="18" t="s">
        <v>626</v>
      </c>
      <c r="E82092" s="18" t="s">
        <v>468</v>
      </c>
      <c r="F82092" s="18">
        <v>4.0</v>
      </c>
      <c r="G82092" s="18">
        <v>3.0</v>
      </c>
      <c r="H82092" s="18" t="s">
        <v>700</v>
      </c>
      <c r="I82092" s="18">
        <v>1406.0</v>
      </c>
      <c r="J82092" s="18">
        <v>1036.0</v>
      </c>
      <c r="K82092" s="18">
        <v>76.0</v>
      </c>
      <c r="L82092" s="18">
        <v>4.6</v>
      </c>
    </row>
    <row r="82093" ht="15.75" customHeight="1">
      <c r="A82093" s="20">
        <v>45316.0</v>
      </c>
      <c r="B82093" s="18" t="s">
        <v>82807</v>
      </c>
      <c r="C82093" s="18" t="s">
        <v>441</v>
      </c>
      <c r="D82093" s="18" t="s">
        <v>638</v>
      </c>
      <c r="E82093" s="18" t="s">
        <v>469</v>
      </c>
      <c r="F82093" s="18">
        <v>6.0</v>
      </c>
      <c r="G82093" s="18">
        <v>7.0</v>
      </c>
      <c r="H82093" s="18" t="s">
        <v>707</v>
      </c>
      <c r="I82093" s="18">
        <v>1742.0</v>
      </c>
      <c r="J82093" s="18">
        <v>1258.0</v>
      </c>
      <c r="K82093" s="18">
        <v>102.0</v>
      </c>
      <c r="L82093" s="18">
        <v>4.1</v>
      </c>
    </row>
    <row r="82094" ht="15.75" customHeight="1">
      <c r="A82094" s="20">
        <v>45316.0</v>
      </c>
      <c r="B82094" s="18" t="s">
        <v>82808</v>
      </c>
      <c r="C82094" s="18" t="s">
        <v>430</v>
      </c>
      <c r="D82094" s="18" t="s">
        <v>646</v>
      </c>
      <c r="E82094" s="18" t="s">
        <v>468</v>
      </c>
      <c r="F82094" s="18">
        <v>3.0</v>
      </c>
      <c r="G82094" s="18">
        <v>1.0</v>
      </c>
      <c r="H82094" s="18" t="s">
        <v>700</v>
      </c>
      <c r="I82094" s="18">
        <v>579.0</v>
      </c>
      <c r="J82094" s="18">
        <v>408.0</v>
      </c>
      <c r="K82094" s="18">
        <v>33.0</v>
      </c>
      <c r="L82094" s="18">
        <v>4.8</v>
      </c>
    </row>
    <row r="82095" ht="15.75" customHeight="1">
      <c r="A82095" s="20">
        <v>45316.0</v>
      </c>
      <c r="B82095" s="18" t="s">
        <v>82809</v>
      </c>
      <c r="C82095" s="18" t="s">
        <v>431</v>
      </c>
      <c r="D82095" s="18" t="s">
        <v>629</v>
      </c>
      <c r="E82095" s="18" t="s">
        <v>470</v>
      </c>
      <c r="F82095" s="18">
        <v>4.0</v>
      </c>
      <c r="G82095" s="18">
        <v>4.0</v>
      </c>
      <c r="H82095" s="18" t="s">
        <v>700</v>
      </c>
      <c r="I82095" s="18">
        <v>735.0</v>
      </c>
      <c r="J82095" s="18">
        <v>493.0</v>
      </c>
      <c r="K82095" s="18">
        <v>53.0</v>
      </c>
      <c r="L82095" s="18">
        <v>4.6</v>
      </c>
    </row>
    <row r="82096" ht="15.75" customHeight="1">
      <c r="A82096" s="20">
        <v>45316.0</v>
      </c>
      <c r="B82096" s="18" t="s">
        <v>82810</v>
      </c>
      <c r="C82096" s="18" t="s">
        <v>430</v>
      </c>
      <c r="D82096" s="18" t="s">
        <v>646</v>
      </c>
      <c r="E82096" s="18" t="s">
        <v>471</v>
      </c>
      <c r="F82096" s="18">
        <v>4.0</v>
      </c>
      <c r="G82096" s="18">
        <v>6.0</v>
      </c>
      <c r="H82096" s="18" t="s">
        <v>700</v>
      </c>
      <c r="I82096" s="18">
        <v>1755.0</v>
      </c>
      <c r="J82096" s="18">
        <v>1143.0</v>
      </c>
      <c r="K82096" s="18">
        <v>114.0</v>
      </c>
      <c r="L82096" s="18">
        <v>3.7</v>
      </c>
    </row>
    <row r="82097" ht="15.75" customHeight="1">
      <c r="A82097" s="20">
        <v>45316.0</v>
      </c>
      <c r="B82097" s="18" t="s">
        <v>82811</v>
      </c>
      <c r="C82097" s="18" t="s">
        <v>428</v>
      </c>
      <c r="D82097" s="18" t="s">
        <v>645</v>
      </c>
      <c r="E82097" s="18" t="s">
        <v>470</v>
      </c>
      <c r="F82097" s="18">
        <v>4.0</v>
      </c>
      <c r="G82097" s="18">
        <v>4.0</v>
      </c>
      <c r="H82097" s="18" t="s">
        <v>700</v>
      </c>
      <c r="I82097" s="18">
        <v>1333.0</v>
      </c>
      <c r="J82097" s="18">
        <v>841.0</v>
      </c>
      <c r="K82097" s="18">
        <v>112.0</v>
      </c>
      <c r="L82097" s="18">
        <v>4.6</v>
      </c>
    </row>
    <row r="82098" ht="15.75" customHeight="1">
      <c r="A82098" s="20">
        <v>45316.0</v>
      </c>
      <c r="B82098" s="18" t="s">
        <v>82812</v>
      </c>
      <c r="C82098" s="18" t="s">
        <v>433</v>
      </c>
      <c r="D82098" s="18" t="s">
        <v>634</v>
      </c>
      <c r="E82098" s="18" t="s">
        <v>468</v>
      </c>
      <c r="F82098" s="18">
        <v>3.0</v>
      </c>
      <c r="G82098" s="18">
        <v>3.0</v>
      </c>
      <c r="H82098" s="18" t="s">
        <v>700</v>
      </c>
      <c r="I82098" s="18">
        <v>1778.0</v>
      </c>
      <c r="J82098" s="18">
        <v>1082.0</v>
      </c>
      <c r="K82098" s="18">
        <v>148.0</v>
      </c>
      <c r="L82098" s="18">
        <v>4.7</v>
      </c>
    </row>
    <row r="82099" ht="15.75" customHeight="1">
      <c r="A82099" s="20">
        <v>45316.0</v>
      </c>
      <c r="B82099" s="18" t="s">
        <v>82813</v>
      </c>
      <c r="C82099" s="18" t="s">
        <v>430</v>
      </c>
      <c r="D82099" s="18" t="s">
        <v>631</v>
      </c>
      <c r="E82099" s="18" t="s">
        <v>471</v>
      </c>
      <c r="F82099" s="18">
        <v>6.0</v>
      </c>
      <c r="G82099" s="18">
        <v>6.0</v>
      </c>
      <c r="H82099" s="18" t="s">
        <v>700</v>
      </c>
      <c r="I82099" s="18">
        <v>1772.0</v>
      </c>
      <c r="J82099" s="18">
        <v>1350.0</v>
      </c>
      <c r="K82099" s="18">
        <v>70.0</v>
      </c>
      <c r="L82099" s="18">
        <v>4.2</v>
      </c>
    </row>
    <row r="82100" ht="15.75" customHeight="1">
      <c r="A82100" s="20">
        <v>45316.0</v>
      </c>
      <c r="B82100" s="18" t="s">
        <v>82814</v>
      </c>
      <c r="C82100" s="18" t="s">
        <v>433</v>
      </c>
      <c r="D82100" s="18" t="s">
        <v>640</v>
      </c>
      <c r="E82100" s="18" t="s">
        <v>468</v>
      </c>
      <c r="F82100" s="18">
        <v>3.0</v>
      </c>
      <c r="G82100" s="18">
        <v>3.0</v>
      </c>
      <c r="H82100" s="18" t="s">
        <v>700</v>
      </c>
      <c r="I82100" s="18">
        <v>1150.0</v>
      </c>
      <c r="J82100" s="18">
        <v>753.0</v>
      </c>
      <c r="K82100" s="18">
        <v>76.0</v>
      </c>
      <c r="L82100" s="18">
        <v>3.8</v>
      </c>
    </row>
    <row r="82101" ht="15.75" customHeight="1">
      <c r="A82101" s="20">
        <v>45316.0</v>
      </c>
      <c r="B82101" s="18" t="s">
        <v>82815</v>
      </c>
      <c r="C82101" s="18" t="s">
        <v>429</v>
      </c>
      <c r="D82101" s="18" t="s">
        <v>640</v>
      </c>
      <c r="E82101" s="18" t="s">
        <v>470</v>
      </c>
      <c r="F82101" s="18">
        <v>5.0</v>
      </c>
      <c r="G82101" s="18">
        <v>6.0</v>
      </c>
      <c r="H82101" s="18" t="s">
        <v>707</v>
      </c>
      <c r="I82101" s="18">
        <v>1253.0</v>
      </c>
      <c r="J82101" s="18">
        <v>991.0</v>
      </c>
      <c r="K82101" s="18">
        <v>60.0</v>
      </c>
      <c r="L82101" s="18">
        <v>4.9</v>
      </c>
    </row>
    <row r="82102" ht="15.75" customHeight="1">
      <c r="A82102" s="20">
        <v>45316.0</v>
      </c>
      <c r="B82102" s="18" t="s">
        <v>82816</v>
      </c>
      <c r="C82102" s="18" t="s">
        <v>433</v>
      </c>
      <c r="D82102" s="18" t="s">
        <v>641</v>
      </c>
      <c r="E82102" s="18" t="s">
        <v>468</v>
      </c>
      <c r="F82102" s="18">
        <v>4.0</v>
      </c>
      <c r="G82102" s="18">
        <v>4.0</v>
      </c>
      <c r="H82102" s="18" t="s">
        <v>700</v>
      </c>
      <c r="I82102" s="18">
        <v>1526.0</v>
      </c>
      <c r="J82102" s="18">
        <v>1142.0</v>
      </c>
      <c r="K82102" s="18">
        <v>87.0</v>
      </c>
      <c r="L82102" s="18">
        <v>4.6</v>
      </c>
    </row>
    <row r="82103" ht="15.75" customHeight="1">
      <c r="A82103" s="20">
        <v>45316.0</v>
      </c>
      <c r="B82103" s="18" t="s">
        <v>82817</v>
      </c>
      <c r="C82103" s="18" t="s">
        <v>435</v>
      </c>
      <c r="D82103" s="18" t="s">
        <v>647</v>
      </c>
      <c r="E82103" s="18" t="s">
        <v>468</v>
      </c>
      <c r="F82103" s="18">
        <v>4.0</v>
      </c>
      <c r="G82103" s="18">
        <v>4.0</v>
      </c>
      <c r="H82103" s="18" t="s">
        <v>700</v>
      </c>
      <c r="I82103" s="18">
        <v>1215.0</v>
      </c>
      <c r="J82103" s="18">
        <v>806.0</v>
      </c>
      <c r="K82103" s="18">
        <v>87.0</v>
      </c>
      <c r="L82103" s="18">
        <v>4.7</v>
      </c>
    </row>
    <row r="82104" ht="15.75" customHeight="1">
      <c r="A82104" s="20">
        <v>45316.0</v>
      </c>
      <c r="B82104" s="18" t="s">
        <v>82818</v>
      </c>
      <c r="C82104" s="18" t="s">
        <v>430</v>
      </c>
      <c r="D82104" s="18" t="s">
        <v>630</v>
      </c>
      <c r="E82104" s="18" t="s">
        <v>471</v>
      </c>
      <c r="F82104" s="18">
        <v>4.0</v>
      </c>
      <c r="G82104" s="18">
        <v>5.0</v>
      </c>
      <c r="H82104" s="18" t="s">
        <v>707</v>
      </c>
      <c r="I82104" s="18">
        <v>1434.0</v>
      </c>
      <c r="J82104" s="18">
        <v>901.0</v>
      </c>
      <c r="K82104" s="18">
        <v>113.0</v>
      </c>
      <c r="L82104" s="18">
        <v>4.0</v>
      </c>
    </row>
    <row r="82105" ht="15.75" customHeight="1">
      <c r="A82105" s="20">
        <v>45316.0</v>
      </c>
      <c r="B82105" s="18" t="s">
        <v>82819</v>
      </c>
      <c r="C82105" s="18" t="s">
        <v>443</v>
      </c>
      <c r="D82105" s="18" t="s">
        <v>636</v>
      </c>
      <c r="E82105" s="18" t="s">
        <v>468</v>
      </c>
      <c r="F82105" s="18">
        <v>3.0</v>
      </c>
      <c r="G82105" s="18">
        <v>3.0</v>
      </c>
      <c r="H82105" s="18" t="s">
        <v>700</v>
      </c>
      <c r="I82105" s="18">
        <v>1536.0</v>
      </c>
      <c r="J82105" s="18">
        <v>1227.0</v>
      </c>
      <c r="K82105" s="18">
        <v>77.0</v>
      </c>
      <c r="L82105" s="18">
        <v>4.3</v>
      </c>
    </row>
    <row r="82106" ht="15.75" customHeight="1">
      <c r="A82106" s="20">
        <v>45316.0</v>
      </c>
      <c r="B82106" s="18" t="s">
        <v>82820</v>
      </c>
      <c r="C82106" s="18" t="s">
        <v>436</v>
      </c>
      <c r="D82106" s="18" t="s">
        <v>626</v>
      </c>
      <c r="E82106" s="18" t="s">
        <v>469</v>
      </c>
      <c r="F82106" s="18">
        <v>4.0</v>
      </c>
      <c r="G82106" s="18">
        <v>4.0</v>
      </c>
      <c r="H82106" s="18" t="s">
        <v>700</v>
      </c>
      <c r="I82106" s="18">
        <v>1573.0</v>
      </c>
      <c r="J82106" s="18">
        <v>1385.0</v>
      </c>
      <c r="K82106" s="18">
        <v>34.0</v>
      </c>
      <c r="L82106" s="18">
        <v>3.7</v>
      </c>
    </row>
    <row r="82107" ht="15.75" customHeight="1">
      <c r="A82107" s="20">
        <v>45316.0</v>
      </c>
      <c r="B82107" s="18" t="s">
        <v>82821</v>
      </c>
      <c r="C82107" s="18" t="s">
        <v>428</v>
      </c>
      <c r="D82107" s="18" t="s">
        <v>629</v>
      </c>
      <c r="E82107" s="18" t="s">
        <v>470</v>
      </c>
      <c r="F82107" s="18">
        <v>4.0</v>
      </c>
      <c r="G82107" s="18">
        <v>2.0</v>
      </c>
      <c r="H82107" s="18" t="s">
        <v>700</v>
      </c>
      <c r="I82107" s="18">
        <v>1217.0</v>
      </c>
      <c r="J82107" s="18">
        <v>877.0</v>
      </c>
      <c r="K82107" s="18">
        <v>69.0</v>
      </c>
      <c r="L82107" s="18">
        <v>4.4</v>
      </c>
    </row>
    <row r="82108" ht="15.75" customHeight="1">
      <c r="A82108" s="20">
        <v>45316.0</v>
      </c>
      <c r="B82108" s="18" t="s">
        <v>82822</v>
      </c>
      <c r="C82108" s="18" t="s">
        <v>431</v>
      </c>
      <c r="D82108" s="18" t="s">
        <v>643</v>
      </c>
      <c r="E82108" s="18" t="s">
        <v>470</v>
      </c>
      <c r="F82108" s="18">
        <v>3.0</v>
      </c>
      <c r="G82108" s="18">
        <v>3.0</v>
      </c>
      <c r="H82108" s="18" t="s">
        <v>700</v>
      </c>
      <c r="I82108" s="18">
        <v>919.0</v>
      </c>
      <c r="J82108" s="18">
        <v>730.0</v>
      </c>
      <c r="K82108" s="18">
        <v>44.0</v>
      </c>
      <c r="L82108" s="18">
        <v>3.8</v>
      </c>
    </row>
    <row r="82109" ht="15.75" customHeight="1">
      <c r="A82109" s="20">
        <v>45316.0</v>
      </c>
      <c r="B82109" s="18" t="s">
        <v>82823</v>
      </c>
      <c r="C82109" s="18" t="s">
        <v>438</v>
      </c>
      <c r="D82109" s="18" t="s">
        <v>630</v>
      </c>
      <c r="E82109" s="18" t="s">
        <v>468</v>
      </c>
      <c r="F82109" s="18">
        <v>6.0</v>
      </c>
      <c r="G82109" s="18">
        <v>7.0</v>
      </c>
      <c r="H82109" s="18" t="s">
        <v>700</v>
      </c>
      <c r="I82109" s="18">
        <v>1417.0</v>
      </c>
      <c r="J82109" s="18">
        <v>1262.0</v>
      </c>
      <c r="K82109" s="18">
        <v>36.0</v>
      </c>
      <c r="L82109" s="18">
        <v>3.7</v>
      </c>
    </row>
    <row r="82110" ht="15.75" customHeight="1">
      <c r="A82110" s="20">
        <v>45316.0</v>
      </c>
      <c r="B82110" s="18" t="s">
        <v>82824</v>
      </c>
      <c r="C82110" s="18" t="s">
        <v>436</v>
      </c>
      <c r="D82110" s="18" t="s">
        <v>646</v>
      </c>
      <c r="E82110" s="18" t="s">
        <v>469</v>
      </c>
      <c r="F82110" s="18">
        <v>3.0</v>
      </c>
      <c r="G82110" s="18">
        <v>4.0</v>
      </c>
      <c r="H82110" s="18" t="s">
        <v>707</v>
      </c>
      <c r="I82110" s="18">
        <v>1616.0</v>
      </c>
      <c r="J82110" s="18">
        <v>1221.0</v>
      </c>
      <c r="K82110" s="18">
        <v>62.0</v>
      </c>
      <c r="L82110" s="18">
        <v>4.6</v>
      </c>
    </row>
    <row r="82111" ht="15.75" customHeight="1">
      <c r="A82111" s="20">
        <v>45316.0</v>
      </c>
      <c r="B82111" s="18" t="s">
        <v>82825</v>
      </c>
      <c r="C82111" s="18" t="s">
        <v>436</v>
      </c>
      <c r="D82111" s="18" t="s">
        <v>634</v>
      </c>
      <c r="E82111" s="18" t="s">
        <v>469</v>
      </c>
      <c r="F82111" s="18">
        <v>4.0</v>
      </c>
      <c r="G82111" s="18">
        <v>4.0</v>
      </c>
      <c r="H82111" s="18" t="s">
        <v>700</v>
      </c>
      <c r="I82111" s="18">
        <v>1519.0</v>
      </c>
      <c r="J82111" s="18">
        <v>1125.0</v>
      </c>
      <c r="K82111" s="18">
        <v>79.0</v>
      </c>
      <c r="L82111" s="18">
        <v>4.2</v>
      </c>
    </row>
    <row r="82112" ht="15.75" customHeight="1">
      <c r="A82112" s="20">
        <v>45316.0</v>
      </c>
      <c r="B82112" s="18" t="s">
        <v>82826</v>
      </c>
      <c r="C82112" s="18" t="s">
        <v>446</v>
      </c>
      <c r="D82112" s="18" t="s">
        <v>643</v>
      </c>
      <c r="E82112" s="18" t="s">
        <v>469</v>
      </c>
      <c r="F82112" s="18">
        <v>6.0</v>
      </c>
      <c r="G82112" s="18">
        <v>8.0</v>
      </c>
      <c r="H82112" s="18" t="s">
        <v>700</v>
      </c>
      <c r="I82112" s="18">
        <v>529.0</v>
      </c>
      <c r="J82112" s="18">
        <v>377.0</v>
      </c>
      <c r="K82112" s="18">
        <v>36.0</v>
      </c>
      <c r="L82112" s="18">
        <v>3.6</v>
      </c>
    </row>
    <row r="82113" ht="15.75" customHeight="1">
      <c r="A82113" s="20">
        <v>45316.0</v>
      </c>
      <c r="B82113" s="18" t="s">
        <v>82827</v>
      </c>
      <c r="C82113" s="18" t="s">
        <v>435</v>
      </c>
      <c r="D82113" s="18" t="s">
        <v>642</v>
      </c>
      <c r="E82113" s="18" t="s">
        <v>468</v>
      </c>
      <c r="F82113" s="18">
        <v>3.0</v>
      </c>
      <c r="G82113" s="18">
        <v>5.0</v>
      </c>
      <c r="H82113" s="18" t="s">
        <v>707</v>
      </c>
      <c r="I82113" s="18">
        <v>752.0</v>
      </c>
      <c r="J82113" s="18">
        <v>596.0</v>
      </c>
      <c r="K82113" s="18">
        <v>34.0</v>
      </c>
      <c r="L82113" s="18">
        <v>3.8</v>
      </c>
    </row>
    <row r="82114" ht="15.75" customHeight="1">
      <c r="A82114" s="20">
        <v>45316.0</v>
      </c>
      <c r="B82114" s="18" t="s">
        <v>82828</v>
      </c>
      <c r="C82114" s="18" t="s">
        <v>430</v>
      </c>
      <c r="D82114" s="18" t="s">
        <v>647</v>
      </c>
      <c r="E82114" s="18" t="s">
        <v>471</v>
      </c>
      <c r="F82114" s="18">
        <v>4.0</v>
      </c>
      <c r="G82114" s="18">
        <v>6.0</v>
      </c>
      <c r="H82114" s="18" t="s">
        <v>700</v>
      </c>
      <c r="I82114" s="18">
        <v>1613.0</v>
      </c>
      <c r="J82114" s="18">
        <v>1158.0</v>
      </c>
      <c r="K82114" s="18">
        <v>75.0</v>
      </c>
      <c r="L82114" s="18">
        <v>4.1</v>
      </c>
    </row>
    <row r="82115" ht="15.75" customHeight="1">
      <c r="A82115" s="20">
        <v>45316.0</v>
      </c>
      <c r="B82115" s="18" t="s">
        <v>82829</v>
      </c>
      <c r="C82115" s="18" t="s">
        <v>438</v>
      </c>
      <c r="D82115" s="18" t="s">
        <v>640</v>
      </c>
      <c r="E82115" s="18" t="s">
        <v>468</v>
      </c>
      <c r="F82115" s="18">
        <v>3.0</v>
      </c>
      <c r="G82115" s="18">
        <v>5.0</v>
      </c>
      <c r="H82115" s="18" t="s">
        <v>707</v>
      </c>
      <c r="I82115" s="18">
        <v>1672.0</v>
      </c>
      <c r="J82115" s="18">
        <v>1282.0</v>
      </c>
      <c r="K82115" s="18">
        <v>89.0</v>
      </c>
      <c r="L82115" s="18">
        <v>3.5</v>
      </c>
    </row>
    <row r="82116" ht="15.75" customHeight="1">
      <c r="A82116" s="20">
        <v>45316.0</v>
      </c>
      <c r="B82116" s="18" t="s">
        <v>82830</v>
      </c>
      <c r="C82116" s="18" t="s">
        <v>438</v>
      </c>
      <c r="D82116" s="18" t="s">
        <v>626</v>
      </c>
      <c r="E82116" s="18" t="s">
        <v>468</v>
      </c>
      <c r="F82116" s="18">
        <v>4.0</v>
      </c>
      <c r="G82116" s="18">
        <v>6.0</v>
      </c>
      <c r="H82116" s="18" t="s">
        <v>707</v>
      </c>
      <c r="I82116" s="18">
        <v>1305.0</v>
      </c>
      <c r="J82116" s="18">
        <v>954.0</v>
      </c>
      <c r="K82116" s="18">
        <v>57.0</v>
      </c>
      <c r="L82116" s="18">
        <v>4.7</v>
      </c>
    </row>
    <row r="82117" ht="15.75" customHeight="1">
      <c r="A82117" s="20">
        <v>45316.0</v>
      </c>
      <c r="B82117" s="18" t="s">
        <v>82831</v>
      </c>
      <c r="C82117" s="18" t="s">
        <v>442</v>
      </c>
      <c r="D82117" s="18" t="s">
        <v>643</v>
      </c>
      <c r="E82117" s="18" t="s">
        <v>471</v>
      </c>
      <c r="F82117" s="18">
        <v>5.0</v>
      </c>
      <c r="G82117" s="18">
        <v>4.0</v>
      </c>
      <c r="H82117" s="18" t="s">
        <v>700</v>
      </c>
      <c r="I82117" s="18">
        <v>1068.0</v>
      </c>
      <c r="J82117" s="18">
        <v>669.0</v>
      </c>
      <c r="K82117" s="18">
        <v>81.0</v>
      </c>
      <c r="L82117" s="18">
        <v>4.8</v>
      </c>
    </row>
    <row r="82118" ht="15.75" customHeight="1">
      <c r="A82118" s="20">
        <v>45316.0</v>
      </c>
      <c r="B82118" s="18" t="s">
        <v>82832</v>
      </c>
      <c r="C82118" s="18" t="s">
        <v>429</v>
      </c>
      <c r="D82118" s="18" t="s">
        <v>630</v>
      </c>
      <c r="E82118" s="18" t="s">
        <v>470</v>
      </c>
      <c r="F82118" s="18">
        <v>6.0</v>
      </c>
      <c r="G82118" s="18">
        <v>4.0</v>
      </c>
      <c r="H82118" s="18" t="s">
        <v>700</v>
      </c>
      <c r="I82118" s="18">
        <v>743.0</v>
      </c>
      <c r="J82118" s="18">
        <v>501.0</v>
      </c>
      <c r="K82118" s="18">
        <v>54.0</v>
      </c>
      <c r="L82118" s="18">
        <v>3.9</v>
      </c>
    </row>
    <row r="82119" ht="15.75" customHeight="1">
      <c r="A82119" s="20">
        <v>45316.0</v>
      </c>
      <c r="B82119" s="18" t="s">
        <v>82833</v>
      </c>
      <c r="C82119" s="18" t="s">
        <v>434</v>
      </c>
      <c r="D82119" s="18" t="s">
        <v>626</v>
      </c>
      <c r="E82119" s="18" t="s">
        <v>471</v>
      </c>
      <c r="F82119" s="18">
        <v>3.0</v>
      </c>
      <c r="G82119" s="18">
        <v>4.0</v>
      </c>
      <c r="H82119" s="18" t="s">
        <v>707</v>
      </c>
      <c r="I82119" s="18">
        <v>665.0</v>
      </c>
      <c r="J82119" s="18">
        <v>489.0</v>
      </c>
      <c r="K82119" s="18">
        <v>42.0</v>
      </c>
      <c r="L82119" s="18">
        <v>3.9</v>
      </c>
    </row>
    <row r="82120" ht="15.75" customHeight="1">
      <c r="A82120" s="20">
        <v>45316.0</v>
      </c>
      <c r="B82120" s="18" t="s">
        <v>82834</v>
      </c>
      <c r="C82120" s="18" t="s">
        <v>428</v>
      </c>
      <c r="D82120" s="18" t="s">
        <v>630</v>
      </c>
      <c r="E82120" s="18" t="s">
        <v>470</v>
      </c>
      <c r="F82120" s="18">
        <v>6.0</v>
      </c>
      <c r="G82120" s="18">
        <v>6.0</v>
      </c>
      <c r="H82120" s="18" t="s">
        <v>700</v>
      </c>
      <c r="I82120" s="18">
        <v>1059.0</v>
      </c>
      <c r="J82120" s="18">
        <v>729.0</v>
      </c>
      <c r="K82120" s="18">
        <v>71.0</v>
      </c>
      <c r="L82120" s="18">
        <v>4.3</v>
      </c>
    </row>
    <row r="82121" ht="15.75" customHeight="1">
      <c r="A82121" s="20">
        <v>45316.0</v>
      </c>
      <c r="B82121" s="18" t="s">
        <v>82835</v>
      </c>
      <c r="C82121" s="18" t="s">
        <v>433</v>
      </c>
      <c r="D82121" s="18" t="s">
        <v>642</v>
      </c>
      <c r="E82121" s="18" t="s">
        <v>468</v>
      </c>
      <c r="F82121" s="18">
        <v>3.0</v>
      </c>
      <c r="G82121" s="18">
        <v>1.0</v>
      </c>
      <c r="H82121" s="18" t="s">
        <v>700</v>
      </c>
      <c r="I82121" s="18">
        <v>626.0</v>
      </c>
      <c r="J82121" s="18">
        <v>470.0</v>
      </c>
      <c r="K82121" s="18">
        <v>31.0</v>
      </c>
      <c r="L82121" s="18">
        <v>4.0</v>
      </c>
    </row>
    <row r="82122" ht="15.75" customHeight="1">
      <c r="A82122" s="20">
        <v>45316.0</v>
      </c>
      <c r="B82122" s="18" t="s">
        <v>82836</v>
      </c>
      <c r="C82122" s="18" t="s">
        <v>441</v>
      </c>
      <c r="D82122" s="18" t="s">
        <v>637</v>
      </c>
      <c r="E82122" s="18" t="s">
        <v>469</v>
      </c>
      <c r="F82122" s="18">
        <v>4.0</v>
      </c>
      <c r="G82122" s="18">
        <v>4.0</v>
      </c>
      <c r="H82122" s="18" t="s">
        <v>700</v>
      </c>
      <c r="I82122" s="18">
        <v>1663.0</v>
      </c>
      <c r="J82122" s="18">
        <v>1427.0</v>
      </c>
      <c r="K82122" s="18">
        <v>57.0</v>
      </c>
      <c r="L82122" s="18">
        <v>4.3</v>
      </c>
    </row>
    <row r="82123" ht="15.75" customHeight="1">
      <c r="A82123" s="20">
        <v>45316.0</v>
      </c>
      <c r="B82123" s="18" t="s">
        <v>82837</v>
      </c>
      <c r="C82123" s="18" t="s">
        <v>445</v>
      </c>
      <c r="D82123" s="18" t="s">
        <v>628</v>
      </c>
      <c r="E82123" s="18" t="s">
        <v>470</v>
      </c>
      <c r="F82123" s="18">
        <v>6.0</v>
      </c>
      <c r="G82123" s="18">
        <v>6.0</v>
      </c>
      <c r="H82123" s="18" t="s">
        <v>700</v>
      </c>
      <c r="I82123" s="18">
        <v>1191.0</v>
      </c>
      <c r="J82123" s="18">
        <v>770.0</v>
      </c>
      <c r="K82123" s="18">
        <v>79.0</v>
      </c>
      <c r="L82123" s="18">
        <v>4.9</v>
      </c>
    </row>
    <row r="82124" ht="15.75" customHeight="1">
      <c r="A82124" s="20">
        <v>45316.0</v>
      </c>
      <c r="B82124" s="18" t="s">
        <v>82838</v>
      </c>
      <c r="C82124" s="18" t="s">
        <v>430</v>
      </c>
      <c r="D82124" s="18" t="s">
        <v>626</v>
      </c>
      <c r="E82124" s="18" t="s">
        <v>471</v>
      </c>
      <c r="F82124" s="18">
        <v>3.0</v>
      </c>
      <c r="G82124" s="18">
        <v>2.0</v>
      </c>
      <c r="H82124" s="18" t="s">
        <v>700</v>
      </c>
      <c r="I82124" s="18">
        <v>1239.0</v>
      </c>
      <c r="J82124" s="18">
        <v>776.0</v>
      </c>
      <c r="K82124" s="18">
        <v>87.0</v>
      </c>
      <c r="L82124" s="18">
        <v>4.0</v>
      </c>
    </row>
    <row r="82125" ht="15.75" customHeight="1">
      <c r="A82125" s="20">
        <v>45316.0</v>
      </c>
      <c r="B82125" s="18" t="s">
        <v>82839</v>
      </c>
      <c r="C82125" s="18" t="s">
        <v>434</v>
      </c>
      <c r="D82125" s="18" t="s">
        <v>630</v>
      </c>
      <c r="E82125" s="18" t="s">
        <v>471</v>
      </c>
      <c r="F82125" s="18">
        <v>4.0</v>
      </c>
      <c r="G82125" s="18">
        <v>5.0</v>
      </c>
      <c r="H82125" s="18" t="s">
        <v>707</v>
      </c>
      <c r="I82125" s="18">
        <v>922.0</v>
      </c>
      <c r="J82125" s="18">
        <v>670.0</v>
      </c>
      <c r="K82125" s="18">
        <v>53.0</v>
      </c>
      <c r="L82125" s="18">
        <v>4.9</v>
      </c>
    </row>
    <row r="82126" ht="15.75" customHeight="1">
      <c r="A82126" s="20">
        <v>45316.0</v>
      </c>
      <c r="B82126" s="18" t="s">
        <v>82840</v>
      </c>
      <c r="C82126" s="18" t="s">
        <v>445</v>
      </c>
      <c r="D82126" s="18" t="s">
        <v>632</v>
      </c>
      <c r="E82126" s="18" t="s">
        <v>470</v>
      </c>
      <c r="F82126" s="18">
        <v>3.0</v>
      </c>
      <c r="G82126" s="18">
        <v>3.0</v>
      </c>
      <c r="H82126" s="18" t="s">
        <v>700</v>
      </c>
      <c r="I82126" s="18">
        <v>1011.0</v>
      </c>
      <c r="J82126" s="18">
        <v>666.0</v>
      </c>
      <c r="K82126" s="18">
        <v>83.0</v>
      </c>
      <c r="L82126" s="18">
        <v>3.7</v>
      </c>
    </row>
    <row r="82127" ht="15.75" customHeight="1">
      <c r="A82127" s="20">
        <v>45316.0</v>
      </c>
      <c r="B82127" s="18" t="s">
        <v>82841</v>
      </c>
      <c r="C82127" s="18" t="s">
        <v>438</v>
      </c>
      <c r="D82127" s="18" t="s">
        <v>639</v>
      </c>
      <c r="E82127" s="18" t="s">
        <v>468</v>
      </c>
      <c r="F82127" s="18">
        <v>3.0</v>
      </c>
      <c r="G82127" s="18">
        <v>5.0</v>
      </c>
      <c r="H82127" s="18" t="s">
        <v>707</v>
      </c>
      <c r="I82127" s="18">
        <v>1616.0</v>
      </c>
      <c r="J82127" s="18">
        <v>1349.0</v>
      </c>
      <c r="K82127" s="18">
        <v>47.0</v>
      </c>
      <c r="L82127" s="18">
        <v>3.8</v>
      </c>
    </row>
    <row r="82128" ht="15.75" customHeight="1">
      <c r="A82128" s="20">
        <v>45316.0</v>
      </c>
      <c r="B82128" s="18" t="s">
        <v>82842</v>
      </c>
      <c r="C82128" s="18" t="s">
        <v>428</v>
      </c>
      <c r="D82128" s="18" t="s">
        <v>646</v>
      </c>
      <c r="E82128" s="18" t="s">
        <v>470</v>
      </c>
      <c r="F82128" s="18">
        <v>5.0</v>
      </c>
      <c r="G82128" s="18">
        <v>6.0</v>
      </c>
      <c r="H82128" s="18" t="s">
        <v>707</v>
      </c>
      <c r="I82128" s="18">
        <v>589.0</v>
      </c>
      <c r="J82128" s="18">
        <v>416.0</v>
      </c>
      <c r="K82128" s="18">
        <v>41.0</v>
      </c>
      <c r="L82128" s="18">
        <v>3.5</v>
      </c>
    </row>
    <row r="82129" ht="15.75" customHeight="1">
      <c r="A82129" s="20">
        <v>45316.0</v>
      </c>
      <c r="B82129" s="18" t="s">
        <v>82843</v>
      </c>
      <c r="C82129" s="18" t="s">
        <v>449</v>
      </c>
      <c r="D82129" s="18" t="s">
        <v>626</v>
      </c>
      <c r="E82129" s="18" t="s">
        <v>471</v>
      </c>
      <c r="F82129" s="18">
        <v>3.0</v>
      </c>
      <c r="G82129" s="18">
        <v>3.0</v>
      </c>
      <c r="H82129" s="18" t="s">
        <v>700</v>
      </c>
      <c r="I82129" s="18">
        <v>1605.0</v>
      </c>
      <c r="J82129" s="18">
        <v>1149.0</v>
      </c>
      <c r="K82129" s="18">
        <v>107.0</v>
      </c>
      <c r="L82129" s="18">
        <v>3.8</v>
      </c>
    </row>
    <row r="82130" ht="15.75" customHeight="1">
      <c r="A82130" s="20">
        <v>45316.0</v>
      </c>
      <c r="B82130" s="18" t="s">
        <v>82844</v>
      </c>
      <c r="C82130" s="18" t="s">
        <v>434</v>
      </c>
      <c r="D82130" s="18" t="s">
        <v>632</v>
      </c>
      <c r="E82130" s="18" t="s">
        <v>471</v>
      </c>
      <c r="F82130" s="18">
        <v>4.0</v>
      </c>
      <c r="G82130" s="18">
        <v>4.0</v>
      </c>
      <c r="H82130" s="18" t="s">
        <v>700</v>
      </c>
      <c r="I82130" s="18">
        <v>1018.0</v>
      </c>
      <c r="J82130" s="18">
        <v>633.0</v>
      </c>
      <c r="K82130" s="18">
        <v>72.0</v>
      </c>
      <c r="L82130" s="18">
        <v>4.3</v>
      </c>
    </row>
    <row r="82131" ht="15.75" customHeight="1">
      <c r="A82131" s="20">
        <v>45316.0</v>
      </c>
      <c r="B82131" s="18" t="s">
        <v>82845</v>
      </c>
      <c r="C82131" s="18" t="s">
        <v>439</v>
      </c>
      <c r="D82131" s="18" t="s">
        <v>643</v>
      </c>
      <c r="E82131" s="18" t="s">
        <v>471</v>
      </c>
      <c r="F82131" s="18">
        <v>5.0</v>
      </c>
      <c r="G82131" s="18">
        <v>6.0</v>
      </c>
      <c r="H82131" s="18" t="s">
        <v>707</v>
      </c>
      <c r="I82131" s="18">
        <v>926.0</v>
      </c>
      <c r="J82131" s="18">
        <v>616.0</v>
      </c>
      <c r="K82131" s="18">
        <v>50.0</v>
      </c>
      <c r="L82131" s="18">
        <v>4.4</v>
      </c>
    </row>
    <row r="82132" ht="15.75" customHeight="1">
      <c r="A82132" s="20">
        <v>45316.0</v>
      </c>
      <c r="B82132" s="18" t="s">
        <v>82846</v>
      </c>
      <c r="C82132" s="18" t="s">
        <v>443</v>
      </c>
      <c r="D82132" s="18" t="s">
        <v>630</v>
      </c>
      <c r="E82132" s="18" t="s">
        <v>468</v>
      </c>
      <c r="F82132" s="18">
        <v>6.0</v>
      </c>
      <c r="G82132" s="18">
        <v>4.0</v>
      </c>
      <c r="H82132" s="18" t="s">
        <v>700</v>
      </c>
      <c r="I82132" s="18">
        <v>842.0</v>
      </c>
      <c r="J82132" s="18">
        <v>520.0</v>
      </c>
      <c r="K82132" s="18">
        <v>54.0</v>
      </c>
      <c r="L82132" s="18">
        <v>4.0</v>
      </c>
    </row>
    <row r="82133" ht="15.75" customHeight="1">
      <c r="A82133" s="20">
        <v>45316.0</v>
      </c>
      <c r="B82133" s="18" t="s">
        <v>82847</v>
      </c>
      <c r="C82133" s="18" t="s">
        <v>434</v>
      </c>
      <c r="D82133" s="18" t="s">
        <v>638</v>
      </c>
      <c r="E82133" s="18" t="s">
        <v>471</v>
      </c>
      <c r="F82133" s="18">
        <v>4.0</v>
      </c>
      <c r="G82133" s="18">
        <v>5.0</v>
      </c>
      <c r="H82133" s="18" t="s">
        <v>707</v>
      </c>
      <c r="I82133" s="18">
        <v>818.0</v>
      </c>
      <c r="J82133" s="18">
        <v>533.0</v>
      </c>
      <c r="K82133" s="18">
        <v>60.0</v>
      </c>
      <c r="L82133" s="18">
        <v>4.3</v>
      </c>
    </row>
    <row r="82134" ht="15.75" customHeight="1">
      <c r="A82134" s="20">
        <v>45316.0</v>
      </c>
      <c r="B82134" s="18" t="s">
        <v>82848</v>
      </c>
      <c r="C82134" s="18" t="s">
        <v>445</v>
      </c>
      <c r="D82134" s="18" t="s">
        <v>642</v>
      </c>
      <c r="E82134" s="18" t="s">
        <v>470</v>
      </c>
      <c r="F82134" s="18">
        <v>5.0</v>
      </c>
      <c r="G82134" s="18">
        <v>5.0</v>
      </c>
      <c r="H82134" s="18" t="s">
        <v>700</v>
      </c>
      <c r="I82134" s="18">
        <v>1217.0</v>
      </c>
      <c r="J82134" s="18">
        <v>784.0</v>
      </c>
      <c r="K82134" s="18">
        <v>84.0</v>
      </c>
      <c r="L82134" s="18">
        <v>4.7</v>
      </c>
    </row>
    <row r="82135" ht="15.75" customHeight="1">
      <c r="A82135" s="20">
        <v>45316.0</v>
      </c>
      <c r="B82135" s="18" t="s">
        <v>82849</v>
      </c>
      <c r="C82135" s="18" t="s">
        <v>430</v>
      </c>
      <c r="D82135" s="18" t="s">
        <v>642</v>
      </c>
      <c r="E82135" s="18" t="s">
        <v>471</v>
      </c>
      <c r="F82135" s="18">
        <v>3.0</v>
      </c>
      <c r="G82135" s="18">
        <v>4.0</v>
      </c>
      <c r="H82135" s="18" t="s">
        <v>707</v>
      </c>
      <c r="I82135" s="18">
        <v>532.0</v>
      </c>
      <c r="J82135" s="18">
        <v>334.0</v>
      </c>
      <c r="K82135" s="18">
        <v>44.0</v>
      </c>
      <c r="L82135" s="18">
        <v>3.7</v>
      </c>
    </row>
    <row r="82136" ht="15.75" customHeight="1">
      <c r="A82136" s="20">
        <v>45316.0</v>
      </c>
      <c r="B82136" s="18" t="s">
        <v>82850</v>
      </c>
      <c r="C82136" s="18" t="s">
        <v>445</v>
      </c>
      <c r="D82136" s="18" t="s">
        <v>629</v>
      </c>
      <c r="E82136" s="18" t="s">
        <v>470</v>
      </c>
      <c r="F82136" s="18">
        <v>4.0</v>
      </c>
      <c r="G82136" s="18">
        <v>5.0</v>
      </c>
      <c r="H82136" s="18" t="s">
        <v>707</v>
      </c>
      <c r="I82136" s="18">
        <v>1603.0</v>
      </c>
      <c r="J82136" s="18">
        <v>1068.0</v>
      </c>
      <c r="K82136" s="18">
        <v>120.0</v>
      </c>
      <c r="L82136" s="18">
        <v>4.6</v>
      </c>
    </row>
    <row r="82137" ht="15.75" customHeight="1">
      <c r="A82137" s="20">
        <v>45316.0</v>
      </c>
      <c r="B82137" s="18" t="s">
        <v>82851</v>
      </c>
      <c r="C82137" s="18" t="s">
        <v>433</v>
      </c>
      <c r="D82137" s="18" t="s">
        <v>637</v>
      </c>
      <c r="E82137" s="18" t="s">
        <v>468</v>
      </c>
      <c r="F82137" s="18">
        <v>3.0</v>
      </c>
      <c r="G82137" s="18">
        <v>3.0</v>
      </c>
      <c r="H82137" s="18" t="s">
        <v>700</v>
      </c>
      <c r="I82137" s="18">
        <v>1178.0</v>
      </c>
      <c r="J82137" s="18">
        <v>903.0</v>
      </c>
      <c r="K82137" s="18">
        <v>67.0</v>
      </c>
      <c r="L82137" s="18">
        <v>4.9</v>
      </c>
    </row>
    <row r="82138" ht="15.75" customHeight="1">
      <c r="A82138" s="20">
        <v>45316.0</v>
      </c>
      <c r="B82138" s="18" t="s">
        <v>82852</v>
      </c>
      <c r="C82138" s="18" t="s">
        <v>429</v>
      </c>
      <c r="D82138" s="18" t="s">
        <v>639</v>
      </c>
      <c r="E82138" s="18" t="s">
        <v>470</v>
      </c>
      <c r="F82138" s="18">
        <v>3.0</v>
      </c>
      <c r="G82138" s="18">
        <v>3.0</v>
      </c>
      <c r="H82138" s="18" t="s">
        <v>700</v>
      </c>
      <c r="I82138" s="18">
        <v>1050.0</v>
      </c>
      <c r="J82138" s="18">
        <v>784.0</v>
      </c>
      <c r="K82138" s="18">
        <v>64.0</v>
      </c>
      <c r="L82138" s="18">
        <v>3.5</v>
      </c>
    </row>
    <row r="82139" ht="15.75" customHeight="1">
      <c r="A82139" s="20">
        <v>45316.0</v>
      </c>
      <c r="B82139" s="18" t="s">
        <v>82853</v>
      </c>
      <c r="C82139" s="18" t="s">
        <v>436</v>
      </c>
      <c r="D82139" s="18" t="s">
        <v>647</v>
      </c>
      <c r="E82139" s="18" t="s">
        <v>469</v>
      </c>
      <c r="F82139" s="18">
        <v>6.0</v>
      </c>
      <c r="G82139" s="18">
        <v>7.0</v>
      </c>
      <c r="H82139" s="18" t="s">
        <v>707</v>
      </c>
      <c r="I82139" s="18">
        <v>1948.0</v>
      </c>
      <c r="J82139" s="18">
        <v>1575.0</v>
      </c>
      <c r="K82139" s="18">
        <v>86.0</v>
      </c>
      <c r="L82139" s="18">
        <v>4.4</v>
      </c>
    </row>
    <row r="82140" ht="15.75" customHeight="1">
      <c r="A82140" s="20">
        <v>45316.0</v>
      </c>
      <c r="B82140" s="18" t="s">
        <v>82854</v>
      </c>
      <c r="C82140" s="18" t="s">
        <v>441</v>
      </c>
      <c r="D82140" s="18" t="s">
        <v>632</v>
      </c>
      <c r="E82140" s="18" t="s">
        <v>469</v>
      </c>
      <c r="F82140" s="18">
        <v>5.0</v>
      </c>
      <c r="G82140" s="18">
        <v>4.0</v>
      </c>
      <c r="H82140" s="18" t="s">
        <v>700</v>
      </c>
      <c r="I82140" s="18">
        <v>1269.0</v>
      </c>
      <c r="J82140" s="18">
        <v>1038.0</v>
      </c>
      <c r="K82140" s="18">
        <v>44.0</v>
      </c>
      <c r="L82140" s="18">
        <v>4.5</v>
      </c>
    </row>
    <row r="82141" ht="15.75" customHeight="1">
      <c r="A82141" s="20">
        <v>45316.0</v>
      </c>
      <c r="B82141" s="18" t="s">
        <v>82855</v>
      </c>
      <c r="C82141" s="18" t="s">
        <v>444</v>
      </c>
      <c r="D82141" s="18" t="s">
        <v>639</v>
      </c>
      <c r="E82141" s="18" t="s">
        <v>468</v>
      </c>
      <c r="F82141" s="18">
        <v>3.0</v>
      </c>
      <c r="G82141" s="18">
        <v>2.0</v>
      </c>
      <c r="H82141" s="18" t="s">
        <v>700</v>
      </c>
      <c r="I82141" s="18">
        <v>1100.0</v>
      </c>
      <c r="J82141" s="18">
        <v>892.0</v>
      </c>
      <c r="K82141" s="18">
        <v>33.0</v>
      </c>
      <c r="L82141" s="18">
        <v>3.6</v>
      </c>
    </row>
    <row r="82142" ht="15.75" customHeight="1">
      <c r="A82142" s="20">
        <v>45316.0</v>
      </c>
      <c r="B82142" s="18" t="s">
        <v>82856</v>
      </c>
      <c r="C82142" s="18" t="s">
        <v>439</v>
      </c>
      <c r="D82142" s="18" t="s">
        <v>636</v>
      </c>
      <c r="E82142" s="18" t="s">
        <v>471</v>
      </c>
      <c r="F82142" s="18">
        <v>4.0</v>
      </c>
      <c r="G82142" s="18">
        <v>3.0</v>
      </c>
      <c r="H82142" s="18" t="s">
        <v>700</v>
      </c>
      <c r="I82142" s="18">
        <v>1016.0</v>
      </c>
      <c r="J82142" s="18">
        <v>651.0</v>
      </c>
      <c r="K82142" s="18">
        <v>88.0</v>
      </c>
      <c r="L82142" s="18">
        <v>4.3</v>
      </c>
    </row>
    <row r="82143" ht="15.75" customHeight="1">
      <c r="A82143" s="20">
        <v>45316.0</v>
      </c>
      <c r="B82143" s="18" t="s">
        <v>82857</v>
      </c>
      <c r="C82143" s="18" t="s">
        <v>445</v>
      </c>
      <c r="D82143" s="18" t="s">
        <v>644</v>
      </c>
      <c r="E82143" s="18" t="s">
        <v>470</v>
      </c>
      <c r="F82143" s="18">
        <v>5.0</v>
      </c>
      <c r="G82143" s="18">
        <v>4.0</v>
      </c>
      <c r="H82143" s="18" t="s">
        <v>700</v>
      </c>
      <c r="I82143" s="18">
        <v>1454.0</v>
      </c>
      <c r="J82143" s="18">
        <v>951.0</v>
      </c>
      <c r="K82143" s="18">
        <v>121.0</v>
      </c>
      <c r="L82143" s="18">
        <v>4.4</v>
      </c>
    </row>
    <row r="82144" ht="15.75" customHeight="1">
      <c r="A82144" s="20">
        <v>45316.0</v>
      </c>
      <c r="B82144" s="18" t="s">
        <v>82858</v>
      </c>
      <c r="C82144" s="18" t="s">
        <v>437</v>
      </c>
      <c r="D82144" s="18" t="s">
        <v>631</v>
      </c>
      <c r="E82144" s="18" t="s">
        <v>471</v>
      </c>
      <c r="F82144" s="18">
        <v>6.0</v>
      </c>
      <c r="G82144" s="18">
        <v>6.0</v>
      </c>
      <c r="H82144" s="18" t="s">
        <v>700</v>
      </c>
      <c r="I82144" s="18">
        <v>1887.0</v>
      </c>
      <c r="J82144" s="18">
        <v>1647.0</v>
      </c>
      <c r="K82144" s="18">
        <v>39.0</v>
      </c>
      <c r="L82144" s="18">
        <v>3.6</v>
      </c>
    </row>
    <row r="82145" ht="15.75" customHeight="1">
      <c r="A82145" s="20">
        <v>45316.0</v>
      </c>
      <c r="B82145" s="18" t="s">
        <v>82859</v>
      </c>
      <c r="C82145" s="18" t="s">
        <v>432</v>
      </c>
      <c r="D82145" s="18" t="s">
        <v>646</v>
      </c>
      <c r="E82145" s="18" t="s">
        <v>471</v>
      </c>
      <c r="F82145" s="18">
        <v>4.0</v>
      </c>
      <c r="G82145" s="18">
        <v>2.0</v>
      </c>
      <c r="H82145" s="18" t="s">
        <v>700</v>
      </c>
      <c r="I82145" s="18">
        <v>1402.0</v>
      </c>
      <c r="J82145" s="18">
        <v>846.0</v>
      </c>
      <c r="K82145" s="18">
        <v>117.0</v>
      </c>
      <c r="L82145" s="18">
        <v>4.8</v>
      </c>
    </row>
    <row r="82146" ht="15.75" customHeight="1">
      <c r="A82146" s="20">
        <v>45316.0</v>
      </c>
      <c r="B82146" s="18" t="s">
        <v>82860</v>
      </c>
      <c r="C82146" s="18" t="s">
        <v>445</v>
      </c>
      <c r="D82146" s="18" t="s">
        <v>647</v>
      </c>
      <c r="E82146" s="18" t="s">
        <v>470</v>
      </c>
      <c r="F82146" s="18">
        <v>4.0</v>
      </c>
      <c r="G82146" s="18">
        <v>6.0</v>
      </c>
      <c r="H82146" s="18" t="s">
        <v>707</v>
      </c>
      <c r="I82146" s="18">
        <v>1162.0</v>
      </c>
      <c r="J82146" s="18">
        <v>839.0</v>
      </c>
      <c r="K82146" s="18">
        <v>59.0</v>
      </c>
      <c r="L82146" s="18">
        <v>3.5</v>
      </c>
    </row>
    <row r="82147" ht="15.75" customHeight="1">
      <c r="A82147" s="20">
        <v>45316.0</v>
      </c>
      <c r="B82147" s="18" t="s">
        <v>82861</v>
      </c>
      <c r="C82147" s="18" t="s">
        <v>440</v>
      </c>
      <c r="D82147" s="18" t="s">
        <v>647</v>
      </c>
      <c r="E82147" s="18" t="s">
        <v>469</v>
      </c>
      <c r="F82147" s="18">
        <v>6.0</v>
      </c>
      <c r="G82147" s="18">
        <v>6.0</v>
      </c>
      <c r="H82147" s="18" t="s">
        <v>700</v>
      </c>
      <c r="I82147" s="18">
        <v>1667.0</v>
      </c>
      <c r="J82147" s="18">
        <v>1154.0</v>
      </c>
      <c r="K82147" s="18">
        <v>110.0</v>
      </c>
      <c r="L82147" s="18">
        <v>3.6</v>
      </c>
    </row>
    <row r="82148" ht="15.75" customHeight="1">
      <c r="A82148" s="20">
        <v>45316.0</v>
      </c>
      <c r="B82148" s="18" t="s">
        <v>82862</v>
      </c>
      <c r="C82148" s="18" t="s">
        <v>459</v>
      </c>
      <c r="D82148" s="18" t="s">
        <v>636</v>
      </c>
      <c r="E82148" s="18" t="s">
        <v>469</v>
      </c>
      <c r="F82148" s="18">
        <v>4.0</v>
      </c>
      <c r="G82148" s="18">
        <v>4.0</v>
      </c>
      <c r="H82148" s="18" t="s">
        <v>700</v>
      </c>
      <c r="I82148" s="18">
        <v>971.0</v>
      </c>
      <c r="J82148" s="18">
        <v>642.0</v>
      </c>
      <c r="K82148" s="18">
        <v>54.0</v>
      </c>
      <c r="L82148" s="18">
        <v>3.6</v>
      </c>
    </row>
    <row r="82149" ht="15.75" customHeight="1">
      <c r="A82149" s="20">
        <v>45316.0</v>
      </c>
      <c r="B82149" s="18" t="s">
        <v>82863</v>
      </c>
      <c r="C82149" s="18" t="s">
        <v>430</v>
      </c>
      <c r="D82149" s="18" t="s">
        <v>628</v>
      </c>
      <c r="E82149" s="18" t="s">
        <v>471</v>
      </c>
      <c r="F82149" s="18">
        <v>5.0</v>
      </c>
      <c r="G82149" s="18">
        <v>5.0</v>
      </c>
      <c r="H82149" s="18" t="s">
        <v>700</v>
      </c>
      <c r="I82149" s="18">
        <v>804.0</v>
      </c>
      <c r="J82149" s="18">
        <v>601.0</v>
      </c>
      <c r="K82149" s="18">
        <v>40.0</v>
      </c>
      <c r="L82149" s="18">
        <v>4.9</v>
      </c>
    </row>
    <row r="82150" ht="15.75" customHeight="1">
      <c r="A82150" s="20">
        <v>45316.0</v>
      </c>
      <c r="B82150" s="18" t="s">
        <v>82864</v>
      </c>
      <c r="C82150" s="18" t="s">
        <v>432</v>
      </c>
      <c r="D82150" s="18" t="s">
        <v>632</v>
      </c>
      <c r="E82150" s="18" t="s">
        <v>471</v>
      </c>
      <c r="F82150" s="18">
        <v>4.0</v>
      </c>
      <c r="G82150" s="18">
        <v>4.0</v>
      </c>
      <c r="H82150" s="18" t="s">
        <v>700</v>
      </c>
      <c r="I82150" s="18">
        <v>645.0</v>
      </c>
      <c r="J82150" s="18">
        <v>496.0</v>
      </c>
      <c r="K82150" s="18">
        <v>33.0</v>
      </c>
      <c r="L82150" s="18">
        <v>4.2</v>
      </c>
    </row>
    <row r="82151" ht="15.75" customHeight="1">
      <c r="A82151" s="20">
        <v>45316.0</v>
      </c>
      <c r="B82151" s="18" t="s">
        <v>82865</v>
      </c>
      <c r="C82151" s="18" t="s">
        <v>431</v>
      </c>
      <c r="D82151" s="18" t="s">
        <v>645</v>
      </c>
      <c r="E82151" s="18" t="s">
        <v>470</v>
      </c>
      <c r="F82151" s="18">
        <v>4.0</v>
      </c>
      <c r="G82151" s="18">
        <v>5.0</v>
      </c>
      <c r="H82151" s="18" t="s">
        <v>707</v>
      </c>
      <c r="I82151" s="18">
        <v>815.0</v>
      </c>
      <c r="J82151" s="18">
        <v>568.0</v>
      </c>
      <c r="K82151" s="18">
        <v>49.0</v>
      </c>
      <c r="L82151" s="18">
        <v>3.5</v>
      </c>
    </row>
    <row r="82152" ht="15.75" customHeight="1">
      <c r="A82152" s="20">
        <v>45316.0</v>
      </c>
      <c r="B82152" s="18" t="s">
        <v>82866</v>
      </c>
      <c r="C82152" s="18" t="s">
        <v>443</v>
      </c>
      <c r="D82152" s="18" t="s">
        <v>639</v>
      </c>
      <c r="E82152" s="18" t="s">
        <v>468</v>
      </c>
      <c r="F82152" s="18">
        <v>3.0</v>
      </c>
      <c r="G82152" s="18">
        <v>5.0</v>
      </c>
      <c r="H82152" s="18" t="s">
        <v>700</v>
      </c>
      <c r="I82152" s="18">
        <v>1295.0</v>
      </c>
      <c r="J82152" s="18">
        <v>979.0</v>
      </c>
      <c r="K82152" s="18">
        <v>55.0</v>
      </c>
      <c r="L82152" s="18">
        <v>4.5</v>
      </c>
    </row>
    <row r="82153" ht="15.75" customHeight="1">
      <c r="A82153" s="20">
        <v>45316.0</v>
      </c>
      <c r="B82153" s="18" t="s">
        <v>82867</v>
      </c>
      <c r="C82153" s="18" t="s">
        <v>432</v>
      </c>
      <c r="D82153" s="18" t="s">
        <v>631</v>
      </c>
      <c r="E82153" s="18" t="s">
        <v>471</v>
      </c>
      <c r="F82153" s="18">
        <v>6.0</v>
      </c>
      <c r="G82153" s="18">
        <v>7.0</v>
      </c>
      <c r="H82153" s="18" t="s">
        <v>707</v>
      </c>
      <c r="I82153" s="18">
        <v>1378.0</v>
      </c>
      <c r="J82153" s="18">
        <v>1016.0</v>
      </c>
      <c r="K82153" s="18">
        <v>88.0</v>
      </c>
      <c r="L82153" s="18">
        <v>4.4</v>
      </c>
    </row>
    <row r="82154" ht="15.75" customHeight="1">
      <c r="A82154" s="20">
        <v>45316.0</v>
      </c>
      <c r="B82154" s="18" t="s">
        <v>82868</v>
      </c>
      <c r="C82154" s="18" t="s">
        <v>436</v>
      </c>
      <c r="D82154" s="18" t="s">
        <v>638</v>
      </c>
      <c r="E82154" s="18" t="s">
        <v>469</v>
      </c>
      <c r="F82154" s="18">
        <v>6.0</v>
      </c>
      <c r="G82154" s="18">
        <v>4.0</v>
      </c>
      <c r="H82154" s="18" t="s">
        <v>700</v>
      </c>
      <c r="I82154" s="18">
        <v>1418.0</v>
      </c>
      <c r="J82154" s="18">
        <v>1029.0</v>
      </c>
      <c r="K82154" s="18">
        <v>65.0</v>
      </c>
      <c r="L82154" s="18">
        <v>3.6</v>
      </c>
    </row>
    <row r="82155" ht="15.75" customHeight="1">
      <c r="A82155" s="20">
        <v>45316.0</v>
      </c>
      <c r="B82155" s="18" t="s">
        <v>82869</v>
      </c>
      <c r="C82155" s="18" t="s">
        <v>451</v>
      </c>
      <c r="D82155" s="18" t="s">
        <v>639</v>
      </c>
      <c r="E82155" s="18" t="s">
        <v>468</v>
      </c>
      <c r="F82155" s="18">
        <v>3.0</v>
      </c>
      <c r="G82155" s="18">
        <v>1.0</v>
      </c>
      <c r="H82155" s="18" t="s">
        <v>700</v>
      </c>
      <c r="I82155" s="18">
        <v>920.0</v>
      </c>
      <c r="J82155" s="18">
        <v>684.0</v>
      </c>
      <c r="K82155" s="18">
        <v>40.0</v>
      </c>
      <c r="L82155" s="18">
        <v>3.8</v>
      </c>
    </row>
    <row r="82156" ht="15.75" customHeight="1">
      <c r="A82156" s="20">
        <v>45316.0</v>
      </c>
      <c r="B82156" s="18" t="s">
        <v>82870</v>
      </c>
      <c r="C82156" s="18" t="s">
        <v>433</v>
      </c>
      <c r="D82156" s="18" t="s">
        <v>636</v>
      </c>
      <c r="E82156" s="18" t="s">
        <v>468</v>
      </c>
      <c r="F82156" s="18">
        <v>3.0</v>
      </c>
      <c r="G82156" s="18">
        <v>3.0</v>
      </c>
      <c r="H82156" s="18" t="s">
        <v>700</v>
      </c>
      <c r="I82156" s="18">
        <v>1409.0</v>
      </c>
      <c r="J82156" s="18">
        <v>1124.0</v>
      </c>
      <c r="K82156" s="18">
        <v>66.0</v>
      </c>
      <c r="L82156" s="18">
        <v>4.5</v>
      </c>
    </row>
    <row r="82157" ht="15.75" customHeight="1">
      <c r="A82157" s="20">
        <v>45316.0</v>
      </c>
      <c r="B82157" s="18" t="s">
        <v>82871</v>
      </c>
      <c r="C82157" s="18" t="s">
        <v>438</v>
      </c>
      <c r="D82157" s="18" t="s">
        <v>628</v>
      </c>
      <c r="E82157" s="18" t="s">
        <v>468</v>
      </c>
      <c r="F82157" s="18">
        <v>6.0</v>
      </c>
      <c r="G82157" s="18">
        <v>5.0</v>
      </c>
      <c r="H82157" s="18" t="s">
        <v>700</v>
      </c>
      <c r="I82157" s="18">
        <v>1269.0</v>
      </c>
      <c r="J82157" s="18">
        <v>916.0</v>
      </c>
      <c r="K82157" s="18">
        <v>67.0</v>
      </c>
      <c r="L82157" s="18">
        <v>4.4</v>
      </c>
    </row>
    <row r="82158" ht="15.75" customHeight="1">
      <c r="A82158" s="20">
        <v>45316.0</v>
      </c>
      <c r="B82158" s="18" t="s">
        <v>82872</v>
      </c>
      <c r="C82158" s="18" t="s">
        <v>443</v>
      </c>
      <c r="D82158" s="18" t="s">
        <v>628</v>
      </c>
      <c r="E82158" s="18" t="s">
        <v>468</v>
      </c>
      <c r="F82158" s="18">
        <v>6.0</v>
      </c>
      <c r="G82158" s="18">
        <v>8.0</v>
      </c>
      <c r="H82158" s="18" t="s">
        <v>707</v>
      </c>
      <c r="I82158" s="18">
        <v>1279.0</v>
      </c>
      <c r="J82158" s="18">
        <v>891.0</v>
      </c>
      <c r="K82158" s="18">
        <v>86.0</v>
      </c>
      <c r="L82158" s="18">
        <v>4.0</v>
      </c>
    </row>
    <row r="82159" ht="15.75" customHeight="1">
      <c r="A82159" s="20">
        <v>45316.0</v>
      </c>
      <c r="B82159" s="18" t="s">
        <v>82873</v>
      </c>
      <c r="C82159" s="18" t="s">
        <v>436</v>
      </c>
      <c r="D82159" s="18" t="s">
        <v>630</v>
      </c>
      <c r="E82159" s="18" t="s">
        <v>469</v>
      </c>
      <c r="F82159" s="18">
        <v>3.0</v>
      </c>
      <c r="G82159" s="18">
        <v>2.0</v>
      </c>
      <c r="H82159" s="18" t="s">
        <v>700</v>
      </c>
      <c r="I82159" s="18">
        <v>1458.0</v>
      </c>
      <c r="J82159" s="18">
        <v>1250.0</v>
      </c>
      <c r="K82159" s="18">
        <v>42.0</v>
      </c>
      <c r="L82159" s="18">
        <v>3.6</v>
      </c>
    </row>
    <row r="82160" ht="15.75" customHeight="1">
      <c r="A82160" s="20">
        <v>45316.0</v>
      </c>
      <c r="B82160" s="18" t="s">
        <v>82874</v>
      </c>
      <c r="C82160" s="18" t="s">
        <v>428</v>
      </c>
      <c r="D82160" s="18" t="s">
        <v>639</v>
      </c>
      <c r="E82160" s="18" t="s">
        <v>470</v>
      </c>
      <c r="F82160" s="18">
        <v>3.0</v>
      </c>
      <c r="G82160" s="18">
        <v>3.0</v>
      </c>
      <c r="H82160" s="18" t="s">
        <v>700</v>
      </c>
      <c r="I82160" s="18">
        <v>1199.0</v>
      </c>
      <c r="J82160" s="18">
        <v>938.0</v>
      </c>
      <c r="K82160" s="18">
        <v>52.0</v>
      </c>
      <c r="L82160" s="18">
        <v>3.6</v>
      </c>
    </row>
    <row r="82161" ht="15.75" customHeight="1">
      <c r="A82161" s="20">
        <v>45316.0</v>
      </c>
      <c r="B82161" s="18" t="s">
        <v>82875</v>
      </c>
      <c r="C82161" s="18" t="s">
        <v>443</v>
      </c>
      <c r="D82161" s="18" t="s">
        <v>640</v>
      </c>
      <c r="E82161" s="18" t="s">
        <v>468</v>
      </c>
      <c r="F82161" s="18">
        <v>3.0</v>
      </c>
      <c r="G82161" s="18">
        <v>4.0</v>
      </c>
      <c r="H82161" s="18" t="s">
        <v>700</v>
      </c>
      <c r="I82161" s="18">
        <v>812.0</v>
      </c>
      <c r="J82161" s="18">
        <v>574.0</v>
      </c>
      <c r="K82161" s="18">
        <v>49.0</v>
      </c>
      <c r="L82161" s="18">
        <v>5.0</v>
      </c>
    </row>
    <row r="82162" ht="15.75" customHeight="1">
      <c r="A82162" s="20">
        <v>45316.0</v>
      </c>
      <c r="B82162" s="18" t="s">
        <v>82876</v>
      </c>
      <c r="C82162" s="18" t="s">
        <v>434</v>
      </c>
      <c r="D82162" s="18" t="s">
        <v>631</v>
      </c>
      <c r="E82162" s="18" t="s">
        <v>471</v>
      </c>
      <c r="F82162" s="18">
        <v>6.0</v>
      </c>
      <c r="G82162" s="18">
        <v>7.0</v>
      </c>
      <c r="H82162" s="18" t="s">
        <v>707</v>
      </c>
      <c r="I82162" s="18">
        <v>1703.0</v>
      </c>
      <c r="J82162" s="18">
        <v>1171.0</v>
      </c>
      <c r="K82162" s="18">
        <v>125.0</v>
      </c>
      <c r="L82162" s="18">
        <v>4.5</v>
      </c>
    </row>
    <row r="82163" ht="15.75" customHeight="1">
      <c r="A82163" s="20">
        <v>45316.0</v>
      </c>
      <c r="B82163" s="18" t="s">
        <v>82877</v>
      </c>
      <c r="C82163" s="18" t="s">
        <v>432</v>
      </c>
      <c r="D82163" s="18" t="s">
        <v>648</v>
      </c>
      <c r="E82163" s="18" t="s">
        <v>471</v>
      </c>
      <c r="F82163" s="18">
        <v>3.0</v>
      </c>
      <c r="G82163" s="18">
        <v>3.0</v>
      </c>
      <c r="H82163" s="18" t="s">
        <v>700</v>
      </c>
      <c r="I82163" s="18">
        <v>1745.0</v>
      </c>
      <c r="J82163" s="18">
        <v>1275.0</v>
      </c>
      <c r="K82163" s="18">
        <v>116.0</v>
      </c>
      <c r="L82163" s="18">
        <v>4.8</v>
      </c>
    </row>
    <row r="82164" ht="15.75" customHeight="1">
      <c r="A82164" s="20">
        <v>45316.0</v>
      </c>
      <c r="B82164" s="18" t="s">
        <v>82878</v>
      </c>
      <c r="C82164" s="18" t="s">
        <v>432</v>
      </c>
      <c r="D82164" s="18" t="s">
        <v>643</v>
      </c>
      <c r="E82164" s="18" t="s">
        <v>471</v>
      </c>
      <c r="F82164" s="18">
        <v>5.0</v>
      </c>
      <c r="G82164" s="18">
        <v>5.0</v>
      </c>
      <c r="H82164" s="18" t="s">
        <v>700</v>
      </c>
      <c r="I82164" s="18">
        <v>1655.0</v>
      </c>
      <c r="J82164" s="18">
        <v>1227.0</v>
      </c>
      <c r="K82164" s="18">
        <v>105.0</v>
      </c>
      <c r="L82164" s="18">
        <v>4.3</v>
      </c>
    </row>
    <row r="82165" ht="15.75" customHeight="1">
      <c r="A82165" s="20">
        <v>45316.0</v>
      </c>
      <c r="B82165" s="18" t="s">
        <v>82879</v>
      </c>
      <c r="C82165" s="18" t="s">
        <v>437</v>
      </c>
      <c r="D82165" s="18" t="s">
        <v>647</v>
      </c>
      <c r="E82165" s="18" t="s">
        <v>471</v>
      </c>
      <c r="F82165" s="18">
        <v>4.0</v>
      </c>
      <c r="G82165" s="18">
        <v>3.0</v>
      </c>
      <c r="H82165" s="18" t="s">
        <v>700</v>
      </c>
      <c r="I82165" s="18">
        <v>1015.0</v>
      </c>
      <c r="J82165" s="18">
        <v>775.0</v>
      </c>
      <c r="K82165" s="18">
        <v>46.0</v>
      </c>
      <c r="L82165" s="18">
        <v>3.8</v>
      </c>
    </row>
    <row r="82166" ht="15.75" customHeight="1">
      <c r="A82166" s="20">
        <v>45316.0</v>
      </c>
      <c r="B82166" s="18" t="s">
        <v>82880</v>
      </c>
      <c r="C82166" s="18" t="s">
        <v>432</v>
      </c>
      <c r="D82166" s="18" t="s">
        <v>628</v>
      </c>
      <c r="E82166" s="18" t="s">
        <v>471</v>
      </c>
      <c r="F82166" s="18">
        <v>5.0</v>
      </c>
      <c r="G82166" s="18">
        <v>5.0</v>
      </c>
      <c r="H82166" s="18" t="s">
        <v>700</v>
      </c>
      <c r="I82166" s="18">
        <v>1515.0</v>
      </c>
      <c r="J82166" s="18">
        <v>952.0</v>
      </c>
      <c r="K82166" s="18">
        <v>126.0</v>
      </c>
      <c r="L82166" s="18">
        <v>4.6</v>
      </c>
    </row>
    <row r="82167" ht="15.75" customHeight="1">
      <c r="A82167" s="20">
        <v>45316.0</v>
      </c>
      <c r="B82167" s="18" t="s">
        <v>82881</v>
      </c>
      <c r="C82167" s="18" t="s">
        <v>437</v>
      </c>
      <c r="D82167" s="18" t="s">
        <v>632</v>
      </c>
      <c r="E82167" s="18" t="s">
        <v>471</v>
      </c>
      <c r="F82167" s="18">
        <v>4.0</v>
      </c>
      <c r="G82167" s="18">
        <v>4.0</v>
      </c>
      <c r="H82167" s="18" t="s">
        <v>700</v>
      </c>
      <c r="I82167" s="18">
        <v>987.0</v>
      </c>
      <c r="J82167" s="18">
        <v>887.0</v>
      </c>
      <c r="K82167" s="18">
        <v>21.0</v>
      </c>
      <c r="L82167" s="18">
        <v>3.7</v>
      </c>
    </row>
    <row r="82168" ht="15.75" customHeight="1">
      <c r="A82168" s="20">
        <v>45316.0</v>
      </c>
      <c r="B82168" s="18" t="s">
        <v>82882</v>
      </c>
      <c r="C82168" s="18" t="s">
        <v>429</v>
      </c>
      <c r="D82168" s="18" t="s">
        <v>646</v>
      </c>
      <c r="E82168" s="18" t="s">
        <v>470</v>
      </c>
      <c r="F82168" s="18">
        <v>5.0</v>
      </c>
      <c r="G82168" s="18">
        <v>5.0</v>
      </c>
      <c r="H82168" s="18" t="s">
        <v>700</v>
      </c>
      <c r="I82168" s="18">
        <v>1784.0</v>
      </c>
      <c r="J82168" s="18">
        <v>1406.0</v>
      </c>
      <c r="K82168" s="18">
        <v>86.0</v>
      </c>
      <c r="L82168" s="18">
        <v>3.9</v>
      </c>
    </row>
    <row r="82169" ht="15.75" customHeight="1">
      <c r="A82169" s="20">
        <v>45316.0</v>
      </c>
      <c r="B82169" s="18" t="s">
        <v>82883</v>
      </c>
      <c r="C82169" s="18" t="s">
        <v>429</v>
      </c>
      <c r="D82169" s="18" t="s">
        <v>636</v>
      </c>
      <c r="E82169" s="18" t="s">
        <v>470</v>
      </c>
      <c r="F82169" s="18">
        <v>4.0</v>
      </c>
      <c r="G82169" s="18">
        <v>4.0</v>
      </c>
      <c r="H82169" s="18" t="s">
        <v>700</v>
      </c>
      <c r="I82169" s="18">
        <v>639.0</v>
      </c>
      <c r="J82169" s="18">
        <v>403.0</v>
      </c>
      <c r="K82169" s="18">
        <v>37.0</v>
      </c>
      <c r="L82169" s="18">
        <v>4.2</v>
      </c>
    </row>
    <row r="82170" ht="15.75" customHeight="1">
      <c r="A82170" s="20">
        <v>45316.0</v>
      </c>
      <c r="B82170" s="18" t="s">
        <v>82884</v>
      </c>
      <c r="C82170" s="18" t="s">
        <v>440</v>
      </c>
      <c r="D82170" s="18" t="s">
        <v>640</v>
      </c>
      <c r="E82170" s="18" t="s">
        <v>469</v>
      </c>
      <c r="F82170" s="18">
        <v>5.0</v>
      </c>
      <c r="G82170" s="18">
        <v>5.0</v>
      </c>
      <c r="H82170" s="18" t="s">
        <v>700</v>
      </c>
      <c r="I82170" s="18">
        <v>901.0</v>
      </c>
      <c r="J82170" s="18">
        <v>543.0</v>
      </c>
      <c r="K82170" s="18">
        <v>89.0</v>
      </c>
      <c r="L82170" s="18">
        <v>4.1</v>
      </c>
    </row>
    <row r="82171" ht="15.75" customHeight="1">
      <c r="A82171" s="20">
        <v>45316.0</v>
      </c>
      <c r="B82171" s="18" t="s">
        <v>82885</v>
      </c>
      <c r="C82171" s="18" t="s">
        <v>444</v>
      </c>
      <c r="D82171" s="18" t="s">
        <v>638</v>
      </c>
      <c r="E82171" s="18" t="s">
        <v>468</v>
      </c>
      <c r="F82171" s="18">
        <v>4.0</v>
      </c>
      <c r="G82171" s="18">
        <v>5.0</v>
      </c>
      <c r="H82171" s="18" t="s">
        <v>700</v>
      </c>
      <c r="I82171" s="18">
        <v>1597.0</v>
      </c>
      <c r="J82171" s="18">
        <v>1188.0</v>
      </c>
      <c r="K82171" s="18">
        <v>95.0</v>
      </c>
      <c r="L82171" s="18">
        <v>3.8</v>
      </c>
    </row>
    <row r="82172" ht="15.75" customHeight="1">
      <c r="A82172" s="20">
        <v>45316.0</v>
      </c>
      <c r="B82172" s="18" t="s">
        <v>82886</v>
      </c>
      <c r="C82172" s="18" t="s">
        <v>449</v>
      </c>
      <c r="D82172" s="18" t="s">
        <v>637</v>
      </c>
      <c r="E82172" s="18" t="s">
        <v>470</v>
      </c>
      <c r="F82172" s="18">
        <v>4.0</v>
      </c>
      <c r="G82172" s="18">
        <v>4.0</v>
      </c>
      <c r="H82172" s="18" t="s">
        <v>700</v>
      </c>
      <c r="I82172" s="18">
        <v>1556.0</v>
      </c>
      <c r="J82172" s="18">
        <v>1193.0</v>
      </c>
      <c r="K82172" s="18">
        <v>70.0</v>
      </c>
      <c r="L82172" s="18">
        <v>4.7</v>
      </c>
    </row>
    <row r="82173" ht="15.75" customHeight="1">
      <c r="A82173" s="20">
        <v>45316.0</v>
      </c>
      <c r="B82173" s="18" t="s">
        <v>82887</v>
      </c>
      <c r="C82173" s="18" t="s">
        <v>431</v>
      </c>
      <c r="D82173" s="18" t="s">
        <v>642</v>
      </c>
      <c r="E82173" s="18" t="s">
        <v>470</v>
      </c>
      <c r="F82173" s="18">
        <v>5.0</v>
      </c>
      <c r="G82173" s="18">
        <v>7.0</v>
      </c>
      <c r="H82173" s="18" t="s">
        <v>707</v>
      </c>
      <c r="I82173" s="18">
        <v>1648.0</v>
      </c>
      <c r="J82173" s="18">
        <v>1229.0</v>
      </c>
      <c r="K82173" s="18">
        <v>68.0</v>
      </c>
      <c r="L82173" s="18">
        <v>4.6</v>
      </c>
    </row>
    <row r="82174" ht="15.75" customHeight="1">
      <c r="A82174" s="20">
        <v>45316.0</v>
      </c>
      <c r="B82174" s="18" t="s">
        <v>82888</v>
      </c>
      <c r="C82174" s="18" t="s">
        <v>442</v>
      </c>
      <c r="D82174" s="18" t="s">
        <v>631</v>
      </c>
      <c r="E82174" s="18" t="s">
        <v>471</v>
      </c>
      <c r="F82174" s="18">
        <v>6.0</v>
      </c>
      <c r="G82174" s="18">
        <v>5.0</v>
      </c>
      <c r="H82174" s="18" t="s">
        <v>700</v>
      </c>
      <c r="I82174" s="18">
        <v>612.0</v>
      </c>
      <c r="J82174" s="18">
        <v>482.0</v>
      </c>
      <c r="K82174" s="18">
        <v>21.0</v>
      </c>
      <c r="L82174" s="18">
        <v>4.3</v>
      </c>
    </row>
    <row r="82175" ht="15.75" customHeight="1">
      <c r="A82175" s="20">
        <v>45316.0</v>
      </c>
      <c r="B82175" s="18" t="s">
        <v>82889</v>
      </c>
      <c r="C82175" s="18" t="s">
        <v>434</v>
      </c>
      <c r="D82175" s="18" t="s">
        <v>637</v>
      </c>
      <c r="E82175" s="18" t="s">
        <v>471</v>
      </c>
      <c r="F82175" s="18">
        <v>6.0</v>
      </c>
      <c r="G82175" s="18">
        <v>7.0</v>
      </c>
      <c r="H82175" s="18" t="s">
        <v>707</v>
      </c>
      <c r="I82175" s="18">
        <v>1767.0</v>
      </c>
      <c r="J82175" s="18">
        <v>1362.0</v>
      </c>
      <c r="K82175" s="18">
        <v>93.0</v>
      </c>
      <c r="L82175" s="18">
        <v>3.7</v>
      </c>
    </row>
    <row r="82176" ht="15.75" customHeight="1">
      <c r="A82176" s="20">
        <v>45316.0</v>
      </c>
      <c r="B82176" s="18" t="s">
        <v>82890</v>
      </c>
      <c r="C82176" s="18" t="s">
        <v>439</v>
      </c>
      <c r="D82176" s="18" t="s">
        <v>647</v>
      </c>
      <c r="E82176" s="18" t="s">
        <v>471</v>
      </c>
      <c r="F82176" s="18">
        <v>4.0</v>
      </c>
      <c r="G82176" s="18">
        <v>4.0</v>
      </c>
      <c r="H82176" s="18" t="s">
        <v>700</v>
      </c>
      <c r="I82176" s="18">
        <v>1032.0</v>
      </c>
      <c r="J82176" s="18">
        <v>723.0</v>
      </c>
      <c r="K82176" s="18">
        <v>73.0</v>
      </c>
      <c r="L82176" s="18">
        <v>4.7</v>
      </c>
    </row>
    <row r="82177" ht="15.75" customHeight="1">
      <c r="A82177" s="20">
        <v>45316.0</v>
      </c>
      <c r="B82177" s="18" t="s">
        <v>82891</v>
      </c>
      <c r="C82177" s="18" t="s">
        <v>438</v>
      </c>
      <c r="D82177" s="18" t="s">
        <v>648</v>
      </c>
      <c r="E82177" s="18" t="s">
        <v>468</v>
      </c>
      <c r="F82177" s="18">
        <v>3.0</v>
      </c>
      <c r="G82177" s="18">
        <v>5.0</v>
      </c>
      <c r="H82177" s="18" t="s">
        <v>707</v>
      </c>
      <c r="I82177" s="18">
        <v>1563.0</v>
      </c>
      <c r="J82177" s="18">
        <v>1174.0</v>
      </c>
      <c r="K82177" s="18">
        <v>66.0</v>
      </c>
      <c r="L82177" s="18">
        <v>3.7</v>
      </c>
    </row>
    <row r="82178" ht="15.75" customHeight="1">
      <c r="A82178" s="20">
        <v>45316.0</v>
      </c>
      <c r="B82178" s="18" t="s">
        <v>82892</v>
      </c>
      <c r="C82178" s="18" t="s">
        <v>431</v>
      </c>
      <c r="D82178" s="18" t="s">
        <v>638</v>
      </c>
      <c r="E82178" s="18" t="s">
        <v>470</v>
      </c>
      <c r="F82178" s="18">
        <v>4.0</v>
      </c>
      <c r="G82178" s="18">
        <v>4.0</v>
      </c>
      <c r="H82178" s="18" t="s">
        <v>700</v>
      </c>
      <c r="I82178" s="18">
        <v>1225.0</v>
      </c>
      <c r="J82178" s="18">
        <v>812.0</v>
      </c>
      <c r="K82178" s="18">
        <v>89.0</v>
      </c>
      <c r="L82178" s="18">
        <v>3.5</v>
      </c>
    </row>
    <row r="82179" ht="15.75" customHeight="1">
      <c r="A82179" s="20">
        <v>45316.0</v>
      </c>
      <c r="B82179" s="18" t="s">
        <v>82893</v>
      </c>
      <c r="C82179" s="18" t="s">
        <v>433</v>
      </c>
      <c r="D82179" s="18" t="s">
        <v>648</v>
      </c>
      <c r="E82179" s="18" t="s">
        <v>468</v>
      </c>
      <c r="F82179" s="18">
        <v>3.0</v>
      </c>
      <c r="G82179" s="18">
        <v>4.0</v>
      </c>
      <c r="H82179" s="18" t="s">
        <v>707</v>
      </c>
      <c r="I82179" s="18">
        <v>904.0</v>
      </c>
      <c r="J82179" s="18">
        <v>580.0</v>
      </c>
      <c r="K82179" s="18">
        <v>56.0</v>
      </c>
      <c r="L82179" s="18">
        <v>4.8</v>
      </c>
    </row>
    <row r="82180" ht="15.75" customHeight="1">
      <c r="A82180" s="20">
        <v>45316.0</v>
      </c>
      <c r="B82180" s="18" t="s">
        <v>82894</v>
      </c>
      <c r="C82180" s="18" t="s">
        <v>434</v>
      </c>
      <c r="D82180" s="18" t="s">
        <v>629</v>
      </c>
      <c r="E82180" s="18" t="s">
        <v>471</v>
      </c>
      <c r="F82180" s="18">
        <v>5.0</v>
      </c>
      <c r="G82180" s="18">
        <v>6.0</v>
      </c>
      <c r="H82180" s="18" t="s">
        <v>700</v>
      </c>
      <c r="I82180" s="18">
        <v>1112.0</v>
      </c>
      <c r="J82180" s="18">
        <v>688.0</v>
      </c>
      <c r="K82180" s="18">
        <v>99.0</v>
      </c>
      <c r="L82180" s="18">
        <v>3.5</v>
      </c>
    </row>
    <row r="82181" ht="15.75" customHeight="1">
      <c r="A82181" s="20">
        <v>45316.0</v>
      </c>
      <c r="B82181" s="18" t="s">
        <v>82895</v>
      </c>
      <c r="C82181" s="18" t="s">
        <v>434</v>
      </c>
      <c r="D82181" s="18" t="s">
        <v>647</v>
      </c>
      <c r="E82181" s="18" t="s">
        <v>471</v>
      </c>
      <c r="F82181" s="18">
        <v>4.0</v>
      </c>
      <c r="G82181" s="18">
        <v>4.0</v>
      </c>
      <c r="H82181" s="18" t="s">
        <v>700</v>
      </c>
      <c r="I82181" s="18">
        <v>966.0</v>
      </c>
      <c r="J82181" s="18">
        <v>604.0</v>
      </c>
      <c r="K82181" s="18">
        <v>84.0</v>
      </c>
      <c r="L82181" s="18">
        <v>5.0</v>
      </c>
    </row>
    <row r="82182" ht="15.75" customHeight="1">
      <c r="A82182" s="20">
        <v>45316.0</v>
      </c>
      <c r="B82182" s="18" t="s">
        <v>82896</v>
      </c>
      <c r="C82182" s="18" t="s">
        <v>429</v>
      </c>
      <c r="D82182" s="18" t="s">
        <v>629</v>
      </c>
      <c r="E82182" s="18" t="s">
        <v>470</v>
      </c>
      <c r="F82182" s="18">
        <v>4.0</v>
      </c>
      <c r="G82182" s="18">
        <v>4.0</v>
      </c>
      <c r="H82182" s="18" t="s">
        <v>700</v>
      </c>
      <c r="I82182" s="18">
        <v>1744.0</v>
      </c>
      <c r="J82182" s="18">
        <v>1260.0</v>
      </c>
      <c r="K82182" s="18">
        <v>118.0</v>
      </c>
      <c r="L82182" s="18">
        <v>4.8</v>
      </c>
    </row>
    <row r="82183" ht="15.75" customHeight="1">
      <c r="A82183" s="20">
        <v>45316.0</v>
      </c>
      <c r="B82183" s="18" t="s">
        <v>82897</v>
      </c>
      <c r="C82183" s="18" t="s">
        <v>441</v>
      </c>
      <c r="D82183" s="18" t="s">
        <v>636</v>
      </c>
      <c r="E82183" s="18" t="s">
        <v>469</v>
      </c>
      <c r="F82183" s="18">
        <v>4.0</v>
      </c>
      <c r="G82183" s="18">
        <v>4.0</v>
      </c>
      <c r="H82183" s="18" t="s">
        <v>700</v>
      </c>
      <c r="I82183" s="18">
        <v>992.0</v>
      </c>
      <c r="J82183" s="18">
        <v>697.0</v>
      </c>
      <c r="K82183" s="18">
        <v>57.0</v>
      </c>
      <c r="L82183" s="18">
        <v>3.8</v>
      </c>
    </row>
    <row r="82184" ht="15.75" customHeight="1">
      <c r="A82184" s="20">
        <v>45316.0</v>
      </c>
      <c r="B82184" s="18" t="s">
        <v>82898</v>
      </c>
      <c r="C82184" s="18" t="s">
        <v>439</v>
      </c>
      <c r="D82184" s="18" t="s">
        <v>626</v>
      </c>
      <c r="E82184" s="18" t="s">
        <v>471</v>
      </c>
      <c r="F82184" s="18">
        <v>3.0</v>
      </c>
      <c r="G82184" s="18">
        <v>3.0</v>
      </c>
      <c r="H82184" s="18" t="s">
        <v>700</v>
      </c>
      <c r="I82184" s="18">
        <v>1057.0</v>
      </c>
      <c r="J82184" s="18">
        <v>710.0</v>
      </c>
      <c r="K82184" s="18">
        <v>76.0</v>
      </c>
      <c r="L82184" s="18">
        <v>4.1</v>
      </c>
    </row>
    <row r="82185" ht="15.75" customHeight="1">
      <c r="A82185" s="20">
        <v>45316.0</v>
      </c>
      <c r="B82185" s="18" t="s">
        <v>82899</v>
      </c>
      <c r="C82185" s="18" t="s">
        <v>442</v>
      </c>
      <c r="D82185" s="18" t="s">
        <v>637</v>
      </c>
      <c r="E82185" s="18" t="s">
        <v>471</v>
      </c>
      <c r="F82185" s="18">
        <v>6.0</v>
      </c>
      <c r="G82185" s="18">
        <v>7.0</v>
      </c>
      <c r="H82185" s="18" t="s">
        <v>707</v>
      </c>
      <c r="I82185" s="18">
        <v>589.0</v>
      </c>
      <c r="J82185" s="18">
        <v>417.0</v>
      </c>
      <c r="K82185" s="18">
        <v>26.0</v>
      </c>
      <c r="L82185" s="18">
        <v>4.1</v>
      </c>
    </row>
    <row r="82186" ht="15.75" customHeight="1">
      <c r="A82186" s="20">
        <v>45316.0</v>
      </c>
      <c r="B82186" s="18" t="s">
        <v>82900</v>
      </c>
      <c r="C82186" s="18" t="s">
        <v>443</v>
      </c>
      <c r="D82186" s="18" t="s">
        <v>626</v>
      </c>
      <c r="E82186" s="18" t="s">
        <v>468</v>
      </c>
      <c r="F82186" s="18">
        <v>4.0</v>
      </c>
      <c r="G82186" s="18">
        <v>6.0</v>
      </c>
      <c r="H82186" s="18" t="s">
        <v>707</v>
      </c>
      <c r="I82186" s="18">
        <v>1639.0</v>
      </c>
      <c r="J82186" s="18">
        <v>1226.0</v>
      </c>
      <c r="K82186" s="18">
        <v>73.0</v>
      </c>
      <c r="L82186" s="18">
        <v>3.8</v>
      </c>
    </row>
    <row r="82187" ht="15.75" customHeight="1">
      <c r="A82187" s="20">
        <v>45316.0</v>
      </c>
      <c r="B82187" s="18" t="s">
        <v>82901</v>
      </c>
      <c r="C82187" s="18" t="s">
        <v>444</v>
      </c>
      <c r="D82187" s="18" t="s">
        <v>647</v>
      </c>
      <c r="E82187" s="18" t="s">
        <v>468</v>
      </c>
      <c r="F82187" s="18">
        <v>4.0</v>
      </c>
      <c r="G82187" s="18">
        <v>4.0</v>
      </c>
      <c r="H82187" s="18" t="s">
        <v>700</v>
      </c>
      <c r="I82187" s="18">
        <v>1566.0</v>
      </c>
      <c r="J82187" s="18">
        <v>1262.0</v>
      </c>
      <c r="K82187" s="18">
        <v>70.0</v>
      </c>
      <c r="L82187" s="18">
        <v>4.3</v>
      </c>
    </row>
    <row r="82188" ht="15.75" customHeight="1">
      <c r="A82188" s="20">
        <v>45316.0</v>
      </c>
      <c r="B82188" s="18" t="s">
        <v>82902</v>
      </c>
      <c r="C82188" s="18" t="s">
        <v>432</v>
      </c>
      <c r="D82188" s="18" t="s">
        <v>641</v>
      </c>
      <c r="E82188" s="18" t="s">
        <v>471</v>
      </c>
      <c r="F82188" s="18">
        <v>6.0</v>
      </c>
      <c r="G82188" s="18">
        <v>7.0</v>
      </c>
      <c r="H82188" s="18" t="s">
        <v>707</v>
      </c>
      <c r="I82188" s="18">
        <v>1624.0</v>
      </c>
      <c r="J82188" s="18">
        <v>1036.0</v>
      </c>
      <c r="K82188" s="18">
        <v>107.0</v>
      </c>
      <c r="L82188" s="18">
        <v>4.8</v>
      </c>
    </row>
    <row r="82189" ht="15.75" customHeight="1">
      <c r="A82189" s="20">
        <v>45316.0</v>
      </c>
      <c r="B82189" s="18" t="s">
        <v>82903</v>
      </c>
      <c r="C82189" s="18" t="s">
        <v>433</v>
      </c>
      <c r="D82189" s="18" t="s">
        <v>638</v>
      </c>
      <c r="E82189" s="18" t="s">
        <v>468</v>
      </c>
      <c r="F82189" s="18">
        <v>4.0</v>
      </c>
      <c r="G82189" s="18">
        <v>4.0</v>
      </c>
      <c r="H82189" s="18" t="s">
        <v>700</v>
      </c>
      <c r="I82189" s="18">
        <v>1190.0</v>
      </c>
      <c r="J82189" s="18">
        <v>812.0</v>
      </c>
      <c r="K82189" s="18">
        <v>69.0</v>
      </c>
      <c r="L82189" s="18">
        <v>4.2</v>
      </c>
    </row>
    <row r="82190" ht="15.75" customHeight="1">
      <c r="A82190" s="20">
        <v>45316.0</v>
      </c>
      <c r="B82190" s="18" t="s">
        <v>82904</v>
      </c>
      <c r="C82190" s="18" t="s">
        <v>433</v>
      </c>
      <c r="D82190" s="18" t="s">
        <v>626</v>
      </c>
      <c r="E82190" s="18" t="s">
        <v>468</v>
      </c>
      <c r="F82190" s="18">
        <v>4.0</v>
      </c>
      <c r="G82190" s="18">
        <v>4.0</v>
      </c>
      <c r="H82190" s="18" t="s">
        <v>700</v>
      </c>
      <c r="I82190" s="18">
        <v>562.0</v>
      </c>
      <c r="J82190" s="18">
        <v>367.0</v>
      </c>
      <c r="K82190" s="18">
        <v>47.0</v>
      </c>
      <c r="L82190" s="18">
        <v>4.0</v>
      </c>
    </row>
    <row r="82191" ht="15.75" customHeight="1">
      <c r="A82191" s="20">
        <v>45316.0</v>
      </c>
      <c r="B82191" s="18" t="s">
        <v>82905</v>
      </c>
      <c r="C82191" s="18" t="s">
        <v>437</v>
      </c>
      <c r="D82191" s="18" t="s">
        <v>638</v>
      </c>
      <c r="E82191" s="18" t="s">
        <v>471</v>
      </c>
      <c r="F82191" s="18">
        <v>4.0</v>
      </c>
      <c r="G82191" s="18">
        <v>6.0</v>
      </c>
      <c r="H82191" s="18" t="s">
        <v>707</v>
      </c>
      <c r="I82191" s="18">
        <v>1951.0</v>
      </c>
      <c r="J82191" s="18">
        <v>1439.0</v>
      </c>
      <c r="K82191" s="18">
        <v>89.0</v>
      </c>
      <c r="L82191" s="18">
        <v>3.9</v>
      </c>
    </row>
    <row r="82192" ht="15.75" customHeight="1">
      <c r="A82192" s="20">
        <v>45316.0</v>
      </c>
      <c r="B82192" s="18" t="s">
        <v>82906</v>
      </c>
      <c r="C82192" s="18" t="s">
        <v>429</v>
      </c>
      <c r="D82192" s="18" t="s">
        <v>647</v>
      </c>
      <c r="E82192" s="18" t="s">
        <v>470</v>
      </c>
      <c r="F82192" s="18">
        <v>4.0</v>
      </c>
      <c r="G82192" s="18">
        <v>5.0</v>
      </c>
      <c r="H82192" s="18" t="s">
        <v>707</v>
      </c>
      <c r="I82192" s="18">
        <v>1290.0</v>
      </c>
      <c r="J82192" s="18">
        <v>887.0</v>
      </c>
      <c r="K82192" s="18">
        <v>64.0</v>
      </c>
      <c r="L82192" s="18">
        <v>3.9</v>
      </c>
    </row>
    <row r="82193" ht="15.75" customHeight="1">
      <c r="A82193" s="20">
        <v>45316.0</v>
      </c>
      <c r="B82193" s="18" t="s">
        <v>82907</v>
      </c>
      <c r="C82193" s="18" t="s">
        <v>444</v>
      </c>
      <c r="D82193" s="18" t="s">
        <v>636</v>
      </c>
      <c r="E82193" s="18" t="s">
        <v>468</v>
      </c>
      <c r="F82193" s="18">
        <v>3.0</v>
      </c>
      <c r="G82193" s="18">
        <v>4.0</v>
      </c>
      <c r="H82193" s="18" t="s">
        <v>707</v>
      </c>
      <c r="I82193" s="18">
        <v>1223.0</v>
      </c>
      <c r="J82193" s="18">
        <v>1081.0</v>
      </c>
      <c r="K82193" s="18">
        <v>27.0</v>
      </c>
      <c r="L82193" s="18">
        <v>4.6</v>
      </c>
    </row>
    <row r="82194" ht="15.75" customHeight="1">
      <c r="A82194" s="20">
        <v>45316.0</v>
      </c>
      <c r="B82194" s="18" t="s">
        <v>82908</v>
      </c>
      <c r="C82194" s="18" t="s">
        <v>432</v>
      </c>
      <c r="D82194" s="18" t="s">
        <v>629</v>
      </c>
      <c r="E82194" s="18" t="s">
        <v>471</v>
      </c>
      <c r="F82194" s="18">
        <v>5.0</v>
      </c>
      <c r="G82194" s="18">
        <v>3.0</v>
      </c>
      <c r="H82194" s="18" t="s">
        <v>700</v>
      </c>
      <c r="I82194" s="18">
        <v>697.0</v>
      </c>
      <c r="J82194" s="18">
        <v>529.0</v>
      </c>
      <c r="K82194" s="18">
        <v>27.0</v>
      </c>
      <c r="L82194" s="18">
        <v>4.2</v>
      </c>
    </row>
    <row r="82195" ht="15.75" customHeight="1">
      <c r="A82195" s="20">
        <v>45316.0</v>
      </c>
      <c r="B82195" s="18" t="s">
        <v>82909</v>
      </c>
      <c r="C82195" s="18" t="s">
        <v>440</v>
      </c>
      <c r="D82195" s="18" t="s">
        <v>631</v>
      </c>
      <c r="E82195" s="18" t="s">
        <v>469</v>
      </c>
      <c r="F82195" s="18">
        <v>4.0</v>
      </c>
      <c r="G82195" s="18">
        <v>5.0</v>
      </c>
      <c r="H82195" s="18" t="s">
        <v>707</v>
      </c>
      <c r="I82195" s="18">
        <v>995.0</v>
      </c>
      <c r="J82195" s="18">
        <v>713.0</v>
      </c>
      <c r="K82195" s="18">
        <v>49.0</v>
      </c>
      <c r="L82195" s="18">
        <v>3.8</v>
      </c>
    </row>
    <row r="82196" ht="15.75" customHeight="1">
      <c r="A82196" s="20">
        <v>45316.0</v>
      </c>
      <c r="B82196" s="18" t="s">
        <v>82910</v>
      </c>
      <c r="C82196" s="18" t="s">
        <v>430</v>
      </c>
      <c r="D82196" s="18" t="s">
        <v>643</v>
      </c>
      <c r="E82196" s="18" t="s">
        <v>471</v>
      </c>
      <c r="F82196" s="18">
        <v>5.0</v>
      </c>
      <c r="G82196" s="18">
        <v>7.0</v>
      </c>
      <c r="H82196" s="18" t="s">
        <v>707</v>
      </c>
      <c r="I82196" s="18">
        <v>894.0</v>
      </c>
      <c r="J82196" s="18">
        <v>596.0</v>
      </c>
      <c r="K82196" s="18">
        <v>47.0</v>
      </c>
      <c r="L82196" s="18">
        <v>4.0</v>
      </c>
    </row>
    <row r="82197" ht="15.75" customHeight="1">
      <c r="A82197" s="20">
        <v>45316.0</v>
      </c>
      <c r="B82197" s="18" t="s">
        <v>82911</v>
      </c>
      <c r="C82197" s="18" t="s">
        <v>429</v>
      </c>
      <c r="D82197" s="18" t="s">
        <v>648</v>
      </c>
      <c r="E82197" s="18" t="s">
        <v>470</v>
      </c>
      <c r="F82197" s="18">
        <v>4.0</v>
      </c>
      <c r="G82197" s="18">
        <v>4.0</v>
      </c>
      <c r="H82197" s="18" t="s">
        <v>700</v>
      </c>
      <c r="I82197" s="18">
        <v>1138.0</v>
      </c>
      <c r="J82197" s="18">
        <v>696.0</v>
      </c>
      <c r="K82197" s="18">
        <v>108.0</v>
      </c>
      <c r="L82197" s="18">
        <v>3.9</v>
      </c>
    </row>
    <row r="82198" ht="15.75" customHeight="1">
      <c r="A82198" s="20">
        <v>45316.0</v>
      </c>
      <c r="B82198" s="18" t="s">
        <v>82912</v>
      </c>
      <c r="C82198" s="18" t="s">
        <v>436</v>
      </c>
      <c r="D82198" s="18" t="s">
        <v>631</v>
      </c>
      <c r="E82198" s="18" t="s">
        <v>469</v>
      </c>
      <c r="F82198" s="18">
        <v>4.0</v>
      </c>
      <c r="G82198" s="18">
        <v>4.0</v>
      </c>
      <c r="H82198" s="18" t="s">
        <v>700</v>
      </c>
      <c r="I82198" s="18">
        <v>1563.0</v>
      </c>
      <c r="J82198" s="18">
        <v>1249.0</v>
      </c>
      <c r="K82198" s="18">
        <v>53.0</v>
      </c>
      <c r="L82198" s="18">
        <v>4.4</v>
      </c>
    </row>
    <row r="82199" ht="15.75" customHeight="1">
      <c r="A82199" s="20">
        <v>45316.0</v>
      </c>
      <c r="B82199" s="18" t="s">
        <v>82913</v>
      </c>
      <c r="C82199" s="18" t="s">
        <v>446</v>
      </c>
      <c r="D82199" s="18" t="s">
        <v>648</v>
      </c>
      <c r="E82199" s="18" t="s">
        <v>469</v>
      </c>
      <c r="F82199" s="18">
        <v>6.0</v>
      </c>
      <c r="G82199" s="18">
        <v>7.0</v>
      </c>
      <c r="H82199" s="18" t="s">
        <v>707</v>
      </c>
      <c r="I82199" s="18">
        <v>721.0</v>
      </c>
      <c r="J82199" s="18">
        <v>508.0</v>
      </c>
      <c r="K82199" s="18">
        <v>46.0</v>
      </c>
      <c r="L82199" s="18">
        <v>4.8</v>
      </c>
    </row>
    <row r="82200" ht="15.75" customHeight="1">
      <c r="A82200" s="20">
        <v>45316.0</v>
      </c>
      <c r="B82200" s="18" t="s">
        <v>82914</v>
      </c>
      <c r="C82200" s="18" t="s">
        <v>440</v>
      </c>
      <c r="D82200" s="18" t="s">
        <v>643</v>
      </c>
      <c r="E82200" s="18" t="s">
        <v>469</v>
      </c>
      <c r="F82200" s="18">
        <v>6.0</v>
      </c>
      <c r="G82200" s="18">
        <v>7.0</v>
      </c>
      <c r="H82200" s="18" t="s">
        <v>707</v>
      </c>
      <c r="I82200" s="18">
        <v>1746.0</v>
      </c>
      <c r="J82200" s="18">
        <v>1193.0</v>
      </c>
      <c r="K82200" s="18">
        <v>105.0</v>
      </c>
      <c r="L82200" s="18">
        <v>4.4</v>
      </c>
    </row>
    <row r="82201" ht="15.75" customHeight="1">
      <c r="A82201" s="20">
        <v>45316.0</v>
      </c>
      <c r="B82201" s="18" t="s">
        <v>82915</v>
      </c>
      <c r="C82201" s="18" t="s">
        <v>438</v>
      </c>
      <c r="D82201" s="18" t="s">
        <v>638</v>
      </c>
      <c r="E82201" s="18" t="s">
        <v>468</v>
      </c>
      <c r="F82201" s="18">
        <v>4.0</v>
      </c>
      <c r="G82201" s="18">
        <v>4.0</v>
      </c>
      <c r="H82201" s="18" t="s">
        <v>700</v>
      </c>
      <c r="I82201" s="18">
        <v>1331.0</v>
      </c>
      <c r="J82201" s="18">
        <v>1080.0</v>
      </c>
      <c r="K82201" s="18">
        <v>59.0</v>
      </c>
      <c r="L82201" s="18">
        <v>5.0</v>
      </c>
    </row>
    <row r="82202" ht="15.75" customHeight="1">
      <c r="A82202" s="20">
        <v>45316.0</v>
      </c>
      <c r="B82202" s="18" t="s">
        <v>82916</v>
      </c>
      <c r="C82202" s="18" t="s">
        <v>435</v>
      </c>
      <c r="D82202" s="18" t="s">
        <v>632</v>
      </c>
      <c r="E82202" s="18" t="s">
        <v>468</v>
      </c>
      <c r="F82202" s="18">
        <v>3.0</v>
      </c>
      <c r="G82202" s="18">
        <v>3.0</v>
      </c>
      <c r="H82202" s="18" t="s">
        <v>700</v>
      </c>
      <c r="I82202" s="18">
        <v>534.0</v>
      </c>
      <c r="J82202" s="18">
        <v>329.0</v>
      </c>
      <c r="K82202" s="18">
        <v>35.0</v>
      </c>
      <c r="L82202" s="18">
        <v>3.7</v>
      </c>
    </row>
    <row r="82203" ht="15.75" customHeight="1">
      <c r="A82203" s="20">
        <v>45316.0</v>
      </c>
      <c r="B82203" s="18" t="s">
        <v>82917</v>
      </c>
      <c r="C82203" s="18" t="s">
        <v>439</v>
      </c>
      <c r="D82203" s="18" t="s">
        <v>641</v>
      </c>
      <c r="E82203" s="18" t="s">
        <v>471</v>
      </c>
      <c r="F82203" s="18">
        <v>6.0</v>
      </c>
      <c r="G82203" s="18">
        <v>6.0</v>
      </c>
      <c r="H82203" s="18" t="s">
        <v>700</v>
      </c>
      <c r="I82203" s="18">
        <v>530.0</v>
      </c>
      <c r="J82203" s="18">
        <v>383.0</v>
      </c>
      <c r="K82203" s="18">
        <v>32.0</v>
      </c>
      <c r="L82203" s="18">
        <v>4.2</v>
      </c>
    </row>
    <row r="82204" ht="15.75" customHeight="1">
      <c r="A82204" s="20">
        <v>45316.0</v>
      </c>
      <c r="B82204" s="18" t="s">
        <v>82918</v>
      </c>
      <c r="C82204" s="18" t="s">
        <v>441</v>
      </c>
      <c r="D82204" s="18" t="s">
        <v>631</v>
      </c>
      <c r="E82204" s="18" t="s">
        <v>469</v>
      </c>
      <c r="F82204" s="18">
        <v>4.0</v>
      </c>
      <c r="G82204" s="18">
        <v>5.0</v>
      </c>
      <c r="H82204" s="18" t="s">
        <v>707</v>
      </c>
      <c r="I82204" s="18">
        <v>1278.0</v>
      </c>
      <c r="J82204" s="18">
        <v>1092.0</v>
      </c>
      <c r="K82204" s="18">
        <v>43.0</v>
      </c>
      <c r="L82204" s="18">
        <v>4.0</v>
      </c>
    </row>
    <row r="82205" ht="15.75" customHeight="1">
      <c r="A82205" s="20">
        <v>45316.0</v>
      </c>
      <c r="B82205" s="18" t="s">
        <v>82919</v>
      </c>
      <c r="C82205" s="18" t="s">
        <v>436</v>
      </c>
      <c r="D82205" s="18" t="s">
        <v>643</v>
      </c>
      <c r="E82205" s="18" t="s">
        <v>469</v>
      </c>
      <c r="F82205" s="18">
        <v>6.0</v>
      </c>
      <c r="G82205" s="18">
        <v>5.0</v>
      </c>
      <c r="H82205" s="18" t="s">
        <v>700</v>
      </c>
      <c r="I82205" s="18">
        <v>1148.0</v>
      </c>
      <c r="J82205" s="18">
        <v>949.0</v>
      </c>
      <c r="K82205" s="18">
        <v>49.0</v>
      </c>
      <c r="L82205" s="18">
        <v>4.1</v>
      </c>
    </row>
    <row r="82206" ht="15.75" customHeight="1">
      <c r="A82206" s="20">
        <v>45316.0</v>
      </c>
      <c r="B82206" s="18" t="s">
        <v>82920</v>
      </c>
      <c r="C82206" s="18" t="s">
        <v>431</v>
      </c>
      <c r="D82206" s="18" t="s">
        <v>630</v>
      </c>
      <c r="E82206" s="18" t="s">
        <v>470</v>
      </c>
      <c r="F82206" s="18">
        <v>6.0</v>
      </c>
      <c r="G82206" s="18">
        <v>6.0</v>
      </c>
      <c r="H82206" s="18" t="s">
        <v>700</v>
      </c>
      <c r="I82206" s="18">
        <v>1666.0</v>
      </c>
      <c r="J82206" s="18">
        <v>1173.0</v>
      </c>
      <c r="K82206" s="18">
        <v>82.0</v>
      </c>
      <c r="L82206" s="18">
        <v>3.6</v>
      </c>
    </row>
    <row r="82207" ht="15.75" customHeight="1">
      <c r="A82207" s="20">
        <v>45316.0</v>
      </c>
      <c r="B82207" s="18" t="s">
        <v>82921</v>
      </c>
      <c r="C82207" s="18" t="s">
        <v>435</v>
      </c>
      <c r="D82207" s="18" t="s">
        <v>629</v>
      </c>
      <c r="E82207" s="18" t="s">
        <v>468</v>
      </c>
      <c r="F82207" s="18">
        <v>4.0</v>
      </c>
      <c r="G82207" s="18">
        <v>6.0</v>
      </c>
      <c r="H82207" s="18" t="s">
        <v>700</v>
      </c>
      <c r="I82207" s="18">
        <v>1050.0</v>
      </c>
      <c r="J82207" s="18">
        <v>656.0</v>
      </c>
      <c r="K82207" s="18">
        <v>93.0</v>
      </c>
      <c r="L82207" s="18">
        <v>4.5</v>
      </c>
    </row>
    <row r="82208" ht="15.75" customHeight="1">
      <c r="A82208" s="20">
        <v>45316.0</v>
      </c>
      <c r="B82208" s="18" t="s">
        <v>82922</v>
      </c>
      <c r="C82208" s="18" t="s">
        <v>439</v>
      </c>
      <c r="D82208" s="18" t="s">
        <v>638</v>
      </c>
      <c r="E82208" s="18" t="s">
        <v>471</v>
      </c>
      <c r="F82208" s="18">
        <v>4.0</v>
      </c>
      <c r="G82208" s="18">
        <v>5.0</v>
      </c>
      <c r="H82208" s="18" t="s">
        <v>707</v>
      </c>
      <c r="I82208" s="18">
        <v>1362.0</v>
      </c>
      <c r="J82208" s="18">
        <v>998.0</v>
      </c>
      <c r="K82208" s="18">
        <v>75.0</v>
      </c>
      <c r="L82208" s="18">
        <v>4.0</v>
      </c>
    </row>
    <row r="82209" ht="15.75" customHeight="1">
      <c r="A82209" s="20">
        <v>45316.0</v>
      </c>
      <c r="B82209" s="18" t="s">
        <v>82923</v>
      </c>
      <c r="C82209" s="18" t="s">
        <v>441</v>
      </c>
      <c r="D82209" s="18" t="s">
        <v>643</v>
      </c>
      <c r="E82209" s="18" t="s">
        <v>469</v>
      </c>
      <c r="F82209" s="18">
        <v>6.0</v>
      </c>
      <c r="G82209" s="18">
        <v>4.0</v>
      </c>
      <c r="H82209" s="18" t="s">
        <v>700</v>
      </c>
      <c r="I82209" s="18">
        <v>1016.0</v>
      </c>
      <c r="J82209" s="18">
        <v>866.0</v>
      </c>
      <c r="K82209" s="18">
        <v>36.0</v>
      </c>
      <c r="L82209" s="18">
        <v>4.7</v>
      </c>
    </row>
    <row r="82210" ht="15.75" customHeight="1">
      <c r="A82210" s="20">
        <v>45316.0</v>
      </c>
      <c r="B82210" s="18" t="s">
        <v>82924</v>
      </c>
      <c r="C82210" s="18" t="s">
        <v>437</v>
      </c>
      <c r="D82210" s="18" t="s">
        <v>643</v>
      </c>
      <c r="E82210" s="18" t="s">
        <v>471</v>
      </c>
      <c r="F82210" s="18">
        <v>5.0</v>
      </c>
      <c r="G82210" s="18">
        <v>6.0</v>
      </c>
      <c r="H82210" s="18" t="s">
        <v>707</v>
      </c>
      <c r="I82210" s="18">
        <v>1059.0</v>
      </c>
      <c r="J82210" s="18">
        <v>771.0</v>
      </c>
      <c r="K82210" s="18">
        <v>58.0</v>
      </c>
      <c r="L82210" s="18">
        <v>4.9</v>
      </c>
    </row>
    <row r="82211" ht="15.75" customHeight="1">
      <c r="A82211" s="20">
        <v>45316.0</v>
      </c>
      <c r="B82211" s="18" t="s">
        <v>82925</v>
      </c>
      <c r="C82211" s="18" t="s">
        <v>440</v>
      </c>
      <c r="D82211" s="18" t="s">
        <v>642</v>
      </c>
      <c r="E82211" s="18" t="s">
        <v>469</v>
      </c>
      <c r="F82211" s="18">
        <v>4.0</v>
      </c>
      <c r="G82211" s="18">
        <v>3.0</v>
      </c>
      <c r="H82211" s="18" t="s">
        <v>700</v>
      </c>
      <c r="I82211" s="18">
        <v>1139.0</v>
      </c>
      <c r="J82211" s="18">
        <v>782.0</v>
      </c>
      <c r="K82211" s="18">
        <v>63.0</v>
      </c>
      <c r="L82211" s="18">
        <v>3.9</v>
      </c>
    </row>
    <row r="82212" ht="15.75" customHeight="1">
      <c r="A82212" s="20">
        <v>45316.0</v>
      </c>
      <c r="B82212" s="18" t="s">
        <v>82926</v>
      </c>
      <c r="C82212" s="18" t="s">
        <v>444</v>
      </c>
      <c r="D82212" s="18" t="s">
        <v>646</v>
      </c>
      <c r="E82212" s="18" t="s">
        <v>468</v>
      </c>
      <c r="F82212" s="18">
        <v>3.0</v>
      </c>
      <c r="G82212" s="18">
        <v>2.0</v>
      </c>
      <c r="H82212" s="18" t="s">
        <v>700</v>
      </c>
      <c r="I82212" s="18">
        <v>960.0</v>
      </c>
      <c r="J82212" s="18">
        <v>747.0</v>
      </c>
      <c r="K82212" s="18">
        <v>39.0</v>
      </c>
      <c r="L82212" s="18">
        <v>3.5</v>
      </c>
    </row>
    <row r="82213" ht="15.75" customHeight="1">
      <c r="A82213" s="20">
        <v>45316.0</v>
      </c>
      <c r="B82213" s="18" t="s">
        <v>82927</v>
      </c>
      <c r="C82213" s="18" t="s">
        <v>439</v>
      </c>
      <c r="D82213" s="18" t="s">
        <v>648</v>
      </c>
      <c r="E82213" s="18" t="s">
        <v>471</v>
      </c>
      <c r="F82213" s="18">
        <v>3.0</v>
      </c>
      <c r="G82213" s="18">
        <v>5.0</v>
      </c>
      <c r="H82213" s="18" t="s">
        <v>707</v>
      </c>
      <c r="I82213" s="18">
        <v>1172.0</v>
      </c>
      <c r="J82213" s="18">
        <v>769.0</v>
      </c>
      <c r="K82213" s="18">
        <v>72.0</v>
      </c>
      <c r="L82213" s="18">
        <v>4.3</v>
      </c>
    </row>
    <row r="82214" ht="15.75" customHeight="1">
      <c r="A82214" s="20">
        <v>45316.0</v>
      </c>
      <c r="B82214" s="18" t="s">
        <v>82928</v>
      </c>
      <c r="C82214" s="18" t="s">
        <v>439</v>
      </c>
      <c r="D82214" s="18" t="s">
        <v>645</v>
      </c>
      <c r="E82214" s="18" t="s">
        <v>471</v>
      </c>
      <c r="F82214" s="18">
        <v>6.0</v>
      </c>
      <c r="G82214" s="18">
        <v>6.0</v>
      </c>
      <c r="H82214" s="18" t="s">
        <v>700</v>
      </c>
      <c r="I82214" s="18">
        <v>1672.0</v>
      </c>
      <c r="J82214" s="18">
        <v>1101.0</v>
      </c>
      <c r="K82214" s="18">
        <v>100.0</v>
      </c>
      <c r="L82214" s="18">
        <v>4.6</v>
      </c>
    </row>
    <row r="82215" ht="15.75" customHeight="1">
      <c r="A82215" s="20">
        <v>45316.0</v>
      </c>
      <c r="B82215" s="18" t="s">
        <v>82929</v>
      </c>
      <c r="C82215" s="18" t="s">
        <v>436</v>
      </c>
      <c r="D82215" s="18" t="s">
        <v>637</v>
      </c>
      <c r="E82215" s="18" t="s">
        <v>469</v>
      </c>
      <c r="F82215" s="18">
        <v>4.0</v>
      </c>
      <c r="G82215" s="18">
        <v>5.0</v>
      </c>
      <c r="H82215" s="18" t="s">
        <v>707</v>
      </c>
      <c r="I82215" s="18">
        <v>1727.0</v>
      </c>
      <c r="J82215" s="18">
        <v>1342.0</v>
      </c>
      <c r="K82215" s="18">
        <v>75.0</v>
      </c>
      <c r="L82215" s="18">
        <v>4.7</v>
      </c>
    </row>
    <row r="82216" ht="15.75" customHeight="1">
      <c r="A82216" s="20">
        <v>45316.0</v>
      </c>
      <c r="B82216" s="18" t="s">
        <v>82930</v>
      </c>
      <c r="C82216" s="18" t="s">
        <v>430</v>
      </c>
      <c r="D82216" s="18" t="s">
        <v>644</v>
      </c>
      <c r="E82216" s="18" t="s">
        <v>471</v>
      </c>
      <c r="F82216" s="18">
        <v>5.0</v>
      </c>
      <c r="G82216" s="18">
        <v>7.0</v>
      </c>
      <c r="H82216" s="18" t="s">
        <v>707</v>
      </c>
      <c r="I82216" s="18">
        <v>1225.0</v>
      </c>
      <c r="J82216" s="18">
        <v>844.0</v>
      </c>
      <c r="K82216" s="18">
        <v>82.0</v>
      </c>
      <c r="L82216" s="18">
        <v>5.0</v>
      </c>
    </row>
    <row r="82217" ht="15.75" customHeight="1">
      <c r="A82217" s="20">
        <v>45316.0</v>
      </c>
      <c r="B82217" s="18" t="s">
        <v>82931</v>
      </c>
      <c r="C82217" s="18" t="s">
        <v>428</v>
      </c>
      <c r="D82217" s="18" t="s">
        <v>642</v>
      </c>
      <c r="E82217" s="18" t="s">
        <v>470</v>
      </c>
      <c r="F82217" s="18">
        <v>5.0</v>
      </c>
      <c r="G82217" s="18">
        <v>3.0</v>
      </c>
      <c r="H82217" s="18" t="s">
        <v>700</v>
      </c>
      <c r="I82217" s="18">
        <v>1195.0</v>
      </c>
      <c r="J82217" s="18">
        <v>782.0</v>
      </c>
      <c r="K82217" s="18">
        <v>81.0</v>
      </c>
      <c r="L82217" s="18">
        <v>4.4</v>
      </c>
    </row>
    <row r="82218" ht="15.75" customHeight="1">
      <c r="A82218" s="20">
        <v>45316.0</v>
      </c>
      <c r="B82218" s="18" t="s">
        <v>82932</v>
      </c>
      <c r="C82218" s="18" t="s">
        <v>438</v>
      </c>
      <c r="D82218" s="18" t="s">
        <v>641</v>
      </c>
      <c r="E82218" s="18" t="s">
        <v>468</v>
      </c>
      <c r="F82218" s="18">
        <v>4.0</v>
      </c>
      <c r="G82218" s="18">
        <v>5.0</v>
      </c>
      <c r="H82218" s="18" t="s">
        <v>707</v>
      </c>
      <c r="I82218" s="18">
        <v>1804.0</v>
      </c>
      <c r="J82218" s="18">
        <v>1531.0</v>
      </c>
      <c r="K82218" s="18">
        <v>49.0</v>
      </c>
      <c r="L82218" s="18">
        <v>4.1</v>
      </c>
    </row>
    <row r="82219" ht="15.75" customHeight="1">
      <c r="A82219" s="20">
        <v>45316.0</v>
      </c>
      <c r="B82219" s="18" t="s">
        <v>82933</v>
      </c>
      <c r="C82219" s="18" t="s">
        <v>444</v>
      </c>
      <c r="D82219" s="18" t="s">
        <v>643</v>
      </c>
      <c r="E82219" s="18" t="s">
        <v>468</v>
      </c>
      <c r="F82219" s="18">
        <v>5.0</v>
      </c>
      <c r="G82219" s="18">
        <v>6.0</v>
      </c>
      <c r="H82219" s="18" t="s">
        <v>707</v>
      </c>
      <c r="I82219" s="18">
        <v>1010.0</v>
      </c>
      <c r="J82219" s="18">
        <v>842.0</v>
      </c>
      <c r="K82219" s="18">
        <v>38.0</v>
      </c>
      <c r="L82219" s="18">
        <v>3.8</v>
      </c>
    </row>
    <row r="82220" ht="15.75" customHeight="1">
      <c r="A82220" s="20">
        <v>45316.0</v>
      </c>
      <c r="B82220" s="18" t="s">
        <v>82934</v>
      </c>
      <c r="C82220" s="18" t="s">
        <v>446</v>
      </c>
      <c r="D82220" s="18" t="s">
        <v>636</v>
      </c>
      <c r="E82220" s="18" t="s">
        <v>469</v>
      </c>
      <c r="F82220" s="18">
        <v>4.0</v>
      </c>
      <c r="G82220" s="18">
        <v>2.0</v>
      </c>
      <c r="H82220" s="18" t="s">
        <v>700</v>
      </c>
      <c r="I82220" s="18">
        <v>1357.0</v>
      </c>
      <c r="J82220" s="18">
        <v>943.0</v>
      </c>
      <c r="K82220" s="18">
        <v>64.0</v>
      </c>
      <c r="L82220" s="18">
        <v>4.8</v>
      </c>
    </row>
    <row r="82221" ht="15.75" customHeight="1">
      <c r="A82221" s="20">
        <v>45316.0</v>
      </c>
      <c r="B82221" s="18" t="s">
        <v>82935</v>
      </c>
      <c r="C82221" s="18" t="s">
        <v>435</v>
      </c>
      <c r="D82221" s="18" t="s">
        <v>637</v>
      </c>
      <c r="E82221" s="18" t="s">
        <v>468</v>
      </c>
      <c r="F82221" s="18">
        <v>3.0</v>
      </c>
      <c r="G82221" s="18">
        <v>4.0</v>
      </c>
      <c r="H82221" s="18" t="s">
        <v>700</v>
      </c>
      <c r="I82221" s="18">
        <v>830.0</v>
      </c>
      <c r="J82221" s="18">
        <v>626.0</v>
      </c>
      <c r="K82221" s="18">
        <v>35.0</v>
      </c>
      <c r="L82221" s="18">
        <v>4.0</v>
      </c>
    </row>
    <row r="82222" ht="15.75" customHeight="1">
      <c r="A82222" s="20">
        <v>45316.0</v>
      </c>
      <c r="B82222" s="18" t="s">
        <v>82936</v>
      </c>
      <c r="C82222" s="18" t="s">
        <v>444</v>
      </c>
      <c r="D82222" s="18" t="s">
        <v>630</v>
      </c>
      <c r="E82222" s="18" t="s">
        <v>468</v>
      </c>
      <c r="F82222" s="18">
        <v>6.0</v>
      </c>
      <c r="G82222" s="18">
        <v>6.0</v>
      </c>
      <c r="H82222" s="18" t="s">
        <v>700</v>
      </c>
      <c r="I82222" s="18">
        <v>1865.0</v>
      </c>
      <c r="J82222" s="18">
        <v>1384.0</v>
      </c>
      <c r="K82222" s="18">
        <v>98.0</v>
      </c>
      <c r="L82222" s="18">
        <v>4.6</v>
      </c>
    </row>
    <row r="82223" ht="15.75" customHeight="1">
      <c r="A82223" s="20">
        <v>45316.0</v>
      </c>
      <c r="B82223" s="18" t="s">
        <v>82937</v>
      </c>
      <c r="C82223" s="18" t="s">
        <v>440</v>
      </c>
      <c r="D82223" s="18" t="s">
        <v>629</v>
      </c>
      <c r="E82223" s="18" t="s">
        <v>469</v>
      </c>
      <c r="F82223" s="18">
        <v>3.0</v>
      </c>
      <c r="G82223" s="18">
        <v>3.0</v>
      </c>
      <c r="H82223" s="18" t="s">
        <v>700</v>
      </c>
      <c r="I82223" s="18">
        <v>1382.0</v>
      </c>
      <c r="J82223" s="18">
        <v>863.0</v>
      </c>
      <c r="K82223" s="18">
        <v>88.0</v>
      </c>
      <c r="L82223" s="18">
        <v>4.6</v>
      </c>
    </row>
    <row r="82224" ht="15.75" customHeight="1">
      <c r="A82224" s="20">
        <v>45316.0</v>
      </c>
      <c r="B82224" s="18" t="s">
        <v>82938</v>
      </c>
      <c r="C82224" s="18" t="s">
        <v>442</v>
      </c>
      <c r="D82224" s="18" t="s">
        <v>629</v>
      </c>
      <c r="E82224" s="18" t="s">
        <v>471</v>
      </c>
      <c r="F82224" s="18">
        <v>5.0</v>
      </c>
      <c r="G82224" s="18">
        <v>5.0</v>
      </c>
      <c r="H82224" s="18" t="s">
        <v>700</v>
      </c>
      <c r="I82224" s="18">
        <v>1394.0</v>
      </c>
      <c r="J82224" s="18">
        <v>975.0</v>
      </c>
      <c r="K82224" s="18">
        <v>102.0</v>
      </c>
      <c r="L82224" s="18">
        <v>4.9</v>
      </c>
    </row>
    <row r="82225" ht="15.75" customHeight="1">
      <c r="A82225" s="20">
        <v>45316.0</v>
      </c>
      <c r="B82225" s="18" t="s">
        <v>82939</v>
      </c>
      <c r="C82225" s="18" t="s">
        <v>431</v>
      </c>
      <c r="D82225" s="18" t="s">
        <v>632</v>
      </c>
      <c r="E82225" s="18" t="s">
        <v>470</v>
      </c>
      <c r="F82225" s="18">
        <v>3.0</v>
      </c>
      <c r="G82225" s="18">
        <v>2.0</v>
      </c>
      <c r="H82225" s="18" t="s">
        <v>700</v>
      </c>
      <c r="I82225" s="18">
        <v>552.0</v>
      </c>
      <c r="J82225" s="18">
        <v>400.0</v>
      </c>
      <c r="K82225" s="18">
        <v>31.0</v>
      </c>
      <c r="L82225" s="18">
        <v>5.0</v>
      </c>
    </row>
    <row r="82226" ht="15.75" customHeight="1">
      <c r="A82226" s="20">
        <v>45316.0</v>
      </c>
      <c r="B82226" s="18" t="s">
        <v>82940</v>
      </c>
      <c r="C82226" s="18" t="s">
        <v>432</v>
      </c>
      <c r="D82226" s="18" t="s">
        <v>647</v>
      </c>
      <c r="E82226" s="18" t="s">
        <v>471</v>
      </c>
      <c r="F82226" s="18">
        <v>4.0</v>
      </c>
      <c r="G82226" s="18">
        <v>4.0</v>
      </c>
      <c r="H82226" s="18" t="s">
        <v>700</v>
      </c>
      <c r="I82226" s="18">
        <v>1178.0</v>
      </c>
      <c r="J82226" s="18">
        <v>830.0</v>
      </c>
      <c r="K82226" s="18">
        <v>76.0</v>
      </c>
      <c r="L82226" s="18">
        <v>4.4</v>
      </c>
    </row>
    <row r="82227" ht="15.75" customHeight="1">
      <c r="A82227" s="20">
        <v>45316.0</v>
      </c>
      <c r="B82227" s="18" t="s">
        <v>82941</v>
      </c>
      <c r="C82227" s="18" t="s">
        <v>436</v>
      </c>
      <c r="D82227" s="18" t="s">
        <v>641</v>
      </c>
      <c r="E82227" s="18" t="s">
        <v>469</v>
      </c>
      <c r="F82227" s="18">
        <v>6.0</v>
      </c>
      <c r="G82227" s="18">
        <v>5.0</v>
      </c>
      <c r="H82227" s="18" t="s">
        <v>700</v>
      </c>
      <c r="I82227" s="18">
        <v>986.0</v>
      </c>
      <c r="J82227" s="18">
        <v>846.0</v>
      </c>
      <c r="K82227" s="18">
        <v>24.0</v>
      </c>
      <c r="L82227" s="18">
        <v>4.1</v>
      </c>
    </row>
    <row r="82228" ht="15.75" customHeight="1">
      <c r="A82228" s="20">
        <v>45316.0</v>
      </c>
      <c r="B82228" s="18" t="s">
        <v>82942</v>
      </c>
      <c r="C82228" s="18" t="s">
        <v>444</v>
      </c>
      <c r="D82228" s="18" t="s">
        <v>634</v>
      </c>
      <c r="E82228" s="18" t="s">
        <v>468</v>
      </c>
      <c r="F82228" s="18">
        <v>3.0</v>
      </c>
      <c r="G82228" s="18">
        <v>3.0</v>
      </c>
      <c r="H82228" s="18" t="s">
        <v>700</v>
      </c>
      <c r="I82228" s="18">
        <v>924.0</v>
      </c>
      <c r="J82228" s="18">
        <v>789.0</v>
      </c>
      <c r="K82228" s="18">
        <v>25.0</v>
      </c>
      <c r="L82228" s="18">
        <v>4.8</v>
      </c>
    </row>
    <row r="82229" ht="15.75" customHeight="1">
      <c r="A82229" s="20">
        <v>45316.0</v>
      </c>
      <c r="B82229" s="18" t="s">
        <v>82943</v>
      </c>
      <c r="C82229" s="18" t="s">
        <v>432</v>
      </c>
      <c r="D82229" s="18" t="s">
        <v>634</v>
      </c>
      <c r="E82229" s="18" t="s">
        <v>471</v>
      </c>
      <c r="F82229" s="18">
        <v>3.0</v>
      </c>
      <c r="G82229" s="18">
        <v>1.0</v>
      </c>
      <c r="H82229" s="18" t="s">
        <v>700</v>
      </c>
      <c r="I82229" s="18">
        <v>705.0</v>
      </c>
      <c r="J82229" s="18">
        <v>511.0</v>
      </c>
      <c r="K82229" s="18">
        <v>42.0</v>
      </c>
      <c r="L82229" s="18">
        <v>5.0</v>
      </c>
    </row>
    <row r="82230" ht="15.75" customHeight="1">
      <c r="A82230" s="20">
        <v>45316.0</v>
      </c>
      <c r="B82230" s="18" t="s">
        <v>82944</v>
      </c>
      <c r="C82230" s="18" t="s">
        <v>443</v>
      </c>
      <c r="D82230" s="18" t="s">
        <v>646</v>
      </c>
      <c r="E82230" s="18" t="s">
        <v>468</v>
      </c>
      <c r="F82230" s="18">
        <v>3.0</v>
      </c>
      <c r="G82230" s="18">
        <v>2.0</v>
      </c>
      <c r="H82230" s="18" t="s">
        <v>700</v>
      </c>
      <c r="I82230" s="18">
        <v>1435.0</v>
      </c>
      <c r="J82230" s="18">
        <v>956.0</v>
      </c>
      <c r="K82230" s="18">
        <v>79.0</v>
      </c>
      <c r="L82230" s="18">
        <v>5.0</v>
      </c>
    </row>
    <row r="82231" ht="15.75" customHeight="1">
      <c r="A82231" s="20">
        <v>45316.0</v>
      </c>
      <c r="B82231" s="18" t="s">
        <v>82945</v>
      </c>
      <c r="C82231" s="18" t="s">
        <v>444</v>
      </c>
      <c r="D82231" s="18" t="s">
        <v>632</v>
      </c>
      <c r="E82231" s="18" t="s">
        <v>468</v>
      </c>
      <c r="F82231" s="18">
        <v>3.0</v>
      </c>
      <c r="G82231" s="18">
        <v>3.0</v>
      </c>
      <c r="H82231" s="18" t="s">
        <v>700</v>
      </c>
      <c r="I82231" s="18">
        <v>1609.0</v>
      </c>
      <c r="J82231" s="18">
        <v>1319.0</v>
      </c>
      <c r="K82231" s="18">
        <v>51.0</v>
      </c>
      <c r="L82231" s="18">
        <v>3.9</v>
      </c>
    </row>
    <row r="82232" ht="15.75" customHeight="1">
      <c r="A82232" s="20">
        <v>45316.0</v>
      </c>
      <c r="B82232" s="18" t="s">
        <v>82946</v>
      </c>
      <c r="C82232" s="18" t="s">
        <v>433</v>
      </c>
      <c r="D82232" s="18" t="s">
        <v>631</v>
      </c>
      <c r="E82232" s="18" t="s">
        <v>468</v>
      </c>
      <c r="F82232" s="18">
        <v>4.0</v>
      </c>
      <c r="G82232" s="18">
        <v>4.0</v>
      </c>
      <c r="H82232" s="18" t="s">
        <v>700</v>
      </c>
      <c r="I82232" s="18">
        <v>1360.0</v>
      </c>
      <c r="J82232" s="18">
        <v>869.0</v>
      </c>
      <c r="K82232" s="18">
        <v>93.0</v>
      </c>
      <c r="L82232" s="18">
        <v>4.0</v>
      </c>
    </row>
    <row r="82233" ht="15.75" customHeight="1">
      <c r="A82233" s="20">
        <v>45316.0</v>
      </c>
      <c r="B82233" s="18" t="s">
        <v>82947</v>
      </c>
      <c r="C82233" s="18" t="s">
        <v>431</v>
      </c>
      <c r="D82233" s="18" t="s">
        <v>644</v>
      </c>
      <c r="E82233" s="18" t="s">
        <v>470</v>
      </c>
      <c r="F82233" s="18">
        <v>5.0</v>
      </c>
      <c r="G82233" s="18">
        <v>4.0</v>
      </c>
      <c r="H82233" s="18" t="s">
        <v>700</v>
      </c>
      <c r="I82233" s="18">
        <v>1077.0</v>
      </c>
      <c r="J82233" s="18">
        <v>798.0</v>
      </c>
      <c r="K82233" s="18">
        <v>64.0</v>
      </c>
      <c r="L82233" s="18">
        <v>4.0</v>
      </c>
    </row>
    <row r="82234" ht="15.75" customHeight="1">
      <c r="A82234" s="20">
        <v>45316.0</v>
      </c>
      <c r="B82234" s="18" t="s">
        <v>82948</v>
      </c>
      <c r="C82234" s="18" t="s">
        <v>446</v>
      </c>
      <c r="D82234" s="18" t="s">
        <v>630</v>
      </c>
      <c r="E82234" s="18" t="s">
        <v>469</v>
      </c>
      <c r="F82234" s="18">
        <v>3.0</v>
      </c>
      <c r="G82234" s="18">
        <v>3.0</v>
      </c>
      <c r="H82234" s="18" t="s">
        <v>700</v>
      </c>
      <c r="I82234" s="18">
        <v>886.0</v>
      </c>
      <c r="J82234" s="18">
        <v>603.0</v>
      </c>
      <c r="K82234" s="18">
        <v>63.0</v>
      </c>
      <c r="L82234" s="18">
        <v>3.9</v>
      </c>
    </row>
    <row r="82235" ht="15.75" customHeight="1">
      <c r="A82235" s="20">
        <v>45316.0</v>
      </c>
      <c r="B82235" s="18" t="s">
        <v>82949</v>
      </c>
      <c r="C82235" s="18" t="s">
        <v>441</v>
      </c>
      <c r="D82235" s="18" t="s">
        <v>628</v>
      </c>
      <c r="E82235" s="18" t="s">
        <v>469</v>
      </c>
      <c r="F82235" s="18">
        <v>3.0</v>
      </c>
      <c r="G82235" s="18">
        <v>3.0</v>
      </c>
      <c r="H82235" s="18" t="s">
        <v>700</v>
      </c>
      <c r="I82235" s="18">
        <v>1392.0</v>
      </c>
      <c r="J82235" s="18">
        <v>1225.0</v>
      </c>
      <c r="K82235" s="18">
        <v>36.0</v>
      </c>
      <c r="L82235" s="18">
        <v>3.7</v>
      </c>
    </row>
    <row r="82236" ht="15.75" customHeight="1">
      <c r="A82236" s="20">
        <v>45316.0</v>
      </c>
      <c r="B82236" s="18" t="s">
        <v>82950</v>
      </c>
      <c r="C82236" s="18" t="s">
        <v>431</v>
      </c>
      <c r="D82236" s="18" t="s">
        <v>626</v>
      </c>
      <c r="E82236" s="18" t="s">
        <v>470</v>
      </c>
      <c r="F82236" s="18">
        <v>3.0</v>
      </c>
      <c r="G82236" s="18">
        <v>4.0</v>
      </c>
      <c r="H82236" s="18" t="s">
        <v>707</v>
      </c>
      <c r="I82236" s="18">
        <v>1208.0</v>
      </c>
      <c r="J82236" s="18">
        <v>771.0</v>
      </c>
      <c r="K82236" s="18">
        <v>101.0</v>
      </c>
      <c r="L82236" s="18">
        <v>4.8</v>
      </c>
    </row>
    <row r="82237" ht="15.75" customHeight="1">
      <c r="A82237" s="20">
        <v>45316.0</v>
      </c>
      <c r="B82237" s="18" t="s">
        <v>82951</v>
      </c>
      <c r="C82237" s="18" t="s">
        <v>443</v>
      </c>
      <c r="D82237" s="18" t="s">
        <v>629</v>
      </c>
      <c r="E82237" s="18" t="s">
        <v>468</v>
      </c>
      <c r="F82237" s="18">
        <v>4.0</v>
      </c>
      <c r="G82237" s="18">
        <v>4.0</v>
      </c>
      <c r="H82237" s="18" t="s">
        <v>700</v>
      </c>
      <c r="I82237" s="18">
        <v>1609.0</v>
      </c>
      <c r="J82237" s="18">
        <v>1241.0</v>
      </c>
      <c r="K82237" s="18">
        <v>56.0</v>
      </c>
      <c r="L82237" s="18">
        <v>4.8</v>
      </c>
    </row>
    <row r="82238" ht="15.75" customHeight="1">
      <c r="A82238" s="20">
        <v>45316.0</v>
      </c>
      <c r="B82238" s="18" t="s">
        <v>82952</v>
      </c>
      <c r="C82238" s="18" t="s">
        <v>430</v>
      </c>
      <c r="D82238" s="18" t="s">
        <v>640</v>
      </c>
      <c r="E82238" s="18" t="s">
        <v>471</v>
      </c>
      <c r="F82238" s="18">
        <v>3.0</v>
      </c>
      <c r="G82238" s="18">
        <v>3.0</v>
      </c>
      <c r="H82238" s="18" t="s">
        <v>700</v>
      </c>
      <c r="I82238" s="18">
        <v>1055.0</v>
      </c>
      <c r="J82238" s="18">
        <v>638.0</v>
      </c>
      <c r="K82238" s="18">
        <v>66.0</v>
      </c>
      <c r="L82238" s="18">
        <v>4.6</v>
      </c>
    </row>
    <row r="82239" ht="15.75" customHeight="1">
      <c r="A82239" s="20">
        <v>45316.0</v>
      </c>
      <c r="B82239" s="18" t="s">
        <v>82953</v>
      </c>
      <c r="C82239" s="18" t="s">
        <v>432</v>
      </c>
      <c r="D82239" s="18" t="s">
        <v>626</v>
      </c>
      <c r="E82239" s="18" t="s">
        <v>471</v>
      </c>
      <c r="F82239" s="18">
        <v>3.0</v>
      </c>
      <c r="G82239" s="18">
        <v>4.0</v>
      </c>
      <c r="H82239" s="18" t="s">
        <v>707</v>
      </c>
      <c r="I82239" s="18">
        <v>1551.0</v>
      </c>
      <c r="J82239" s="18">
        <v>1193.0</v>
      </c>
      <c r="K82239" s="18">
        <v>56.0</v>
      </c>
      <c r="L82239" s="18">
        <v>4.1</v>
      </c>
    </row>
    <row r="82240" ht="15.75" customHeight="1">
      <c r="A82240" s="20">
        <v>45316.0</v>
      </c>
      <c r="B82240" s="18" t="s">
        <v>82954</v>
      </c>
      <c r="C82240" s="18" t="s">
        <v>437</v>
      </c>
      <c r="D82240" s="18" t="s">
        <v>630</v>
      </c>
      <c r="E82240" s="18" t="s">
        <v>471</v>
      </c>
      <c r="F82240" s="18">
        <v>4.0</v>
      </c>
      <c r="G82240" s="18">
        <v>5.0</v>
      </c>
      <c r="H82240" s="18" t="s">
        <v>707</v>
      </c>
      <c r="I82240" s="18">
        <v>1677.0</v>
      </c>
      <c r="J82240" s="18">
        <v>1328.0</v>
      </c>
      <c r="K82240" s="18">
        <v>57.0</v>
      </c>
      <c r="L82240" s="18">
        <v>4.5</v>
      </c>
    </row>
    <row r="82241" ht="15.75" customHeight="1">
      <c r="A82241" s="20">
        <v>45316.0</v>
      </c>
      <c r="B82241" s="18" t="s">
        <v>82955</v>
      </c>
      <c r="C82241" s="18" t="s">
        <v>439</v>
      </c>
      <c r="D82241" s="18" t="s">
        <v>632</v>
      </c>
      <c r="E82241" s="18" t="s">
        <v>471</v>
      </c>
      <c r="F82241" s="18">
        <v>4.0</v>
      </c>
      <c r="G82241" s="18">
        <v>4.0</v>
      </c>
      <c r="H82241" s="18" t="s">
        <v>700</v>
      </c>
      <c r="I82241" s="18">
        <v>1137.0</v>
      </c>
      <c r="J82241" s="18">
        <v>765.0</v>
      </c>
      <c r="K82241" s="18">
        <v>59.0</v>
      </c>
      <c r="L82241" s="18">
        <v>4.0</v>
      </c>
    </row>
    <row r="82242" ht="15.75" customHeight="1">
      <c r="A82242" s="20">
        <v>45316.0</v>
      </c>
      <c r="B82242" s="18" t="s">
        <v>82956</v>
      </c>
      <c r="C82242" s="18" t="s">
        <v>428</v>
      </c>
      <c r="D82242" s="18" t="s">
        <v>628</v>
      </c>
      <c r="E82242" s="18" t="s">
        <v>470</v>
      </c>
      <c r="F82242" s="18">
        <v>6.0</v>
      </c>
      <c r="G82242" s="18">
        <v>5.0</v>
      </c>
      <c r="H82242" s="18" t="s">
        <v>700</v>
      </c>
      <c r="I82242" s="18">
        <v>761.0</v>
      </c>
      <c r="J82242" s="18">
        <v>552.0</v>
      </c>
      <c r="K82242" s="18">
        <v>34.0</v>
      </c>
      <c r="L82242" s="18">
        <v>3.9</v>
      </c>
    </row>
    <row r="82243" ht="15.75" customHeight="1">
      <c r="A82243" s="20">
        <v>45316.0</v>
      </c>
      <c r="B82243" s="18" t="s">
        <v>82957</v>
      </c>
      <c r="C82243" s="18" t="s">
        <v>436</v>
      </c>
      <c r="D82243" s="18" t="s">
        <v>628</v>
      </c>
      <c r="E82243" s="18" t="s">
        <v>469</v>
      </c>
      <c r="F82243" s="18">
        <v>3.0</v>
      </c>
      <c r="G82243" s="18">
        <v>1.0</v>
      </c>
      <c r="H82243" s="18" t="s">
        <v>700</v>
      </c>
      <c r="I82243" s="18">
        <v>1595.0</v>
      </c>
      <c r="J82243" s="18">
        <v>1310.0</v>
      </c>
      <c r="K82243" s="18">
        <v>46.0</v>
      </c>
      <c r="L82243" s="18">
        <v>4.9</v>
      </c>
    </row>
    <row r="82244" ht="15.75" customHeight="1">
      <c r="A82244" s="20">
        <v>45316.0</v>
      </c>
      <c r="B82244" s="18" t="s">
        <v>82958</v>
      </c>
      <c r="C82244" s="18" t="s">
        <v>428</v>
      </c>
      <c r="D82244" s="18" t="s">
        <v>647</v>
      </c>
      <c r="E82244" s="18" t="s">
        <v>470</v>
      </c>
      <c r="F82244" s="18">
        <v>4.0</v>
      </c>
      <c r="G82244" s="18">
        <v>5.0</v>
      </c>
      <c r="H82244" s="18" t="s">
        <v>707</v>
      </c>
      <c r="I82244" s="18">
        <v>900.0</v>
      </c>
      <c r="J82244" s="18">
        <v>567.0</v>
      </c>
      <c r="K82244" s="18">
        <v>79.0</v>
      </c>
      <c r="L82244" s="18">
        <v>3.8</v>
      </c>
    </row>
    <row r="82245" ht="15.75" customHeight="1">
      <c r="A82245" s="20">
        <v>45316.0</v>
      </c>
      <c r="B82245" s="18" t="s">
        <v>82959</v>
      </c>
      <c r="C82245" s="18" t="s">
        <v>432</v>
      </c>
      <c r="D82245" s="18" t="s">
        <v>630</v>
      </c>
      <c r="E82245" s="18" t="s">
        <v>471</v>
      </c>
      <c r="F82245" s="18">
        <v>4.0</v>
      </c>
      <c r="G82245" s="18">
        <v>5.0</v>
      </c>
      <c r="H82245" s="18" t="s">
        <v>707</v>
      </c>
      <c r="I82245" s="18">
        <v>1611.0</v>
      </c>
      <c r="J82245" s="18">
        <v>1079.0</v>
      </c>
      <c r="K82245" s="18">
        <v>94.0</v>
      </c>
      <c r="L82245" s="18">
        <v>3.5</v>
      </c>
    </row>
    <row r="82246" ht="15.75" customHeight="1">
      <c r="A82246" s="20">
        <v>45316.0</v>
      </c>
      <c r="B82246" s="18" t="s">
        <v>82960</v>
      </c>
      <c r="C82246" s="18" t="s">
        <v>441</v>
      </c>
      <c r="D82246" s="18" t="s">
        <v>647</v>
      </c>
      <c r="E82246" s="18" t="s">
        <v>469</v>
      </c>
      <c r="F82246" s="18">
        <v>6.0</v>
      </c>
      <c r="G82246" s="18">
        <v>8.0</v>
      </c>
      <c r="H82246" s="18" t="s">
        <v>700</v>
      </c>
      <c r="I82246" s="18">
        <v>1522.0</v>
      </c>
      <c r="J82246" s="18">
        <v>1311.0</v>
      </c>
      <c r="K82246" s="18">
        <v>40.0</v>
      </c>
      <c r="L82246" s="18">
        <v>4.7</v>
      </c>
    </row>
  </sheetData>
  <conditionalFormatting sqref="O1:O2 O405:O8224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rintOptions/>
  <pageMargins bottom="0.75" footer="0.0" header="0.0" left="0.7" right="0.7" top="0.75"/>
  <pageSetup orientation="landscape"/>
  <drawing r:id="rId1"/>
  <tableParts count="1">
    <tablePart r:id="rId3"/>
  </tableParts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  <dc:creator>Admin</dc:creator>
</cp:coreProperties>
</file>